5106</v>
      </c>
      <c r="L25702" s="140"/>
      <c r="M25702" s="59">
        <f t="shared" si="901"/>
        <v>-4.1384403211357612E-2</v>
      </c>
      <c r="N25702" s="61"/>
      <c r="O25702" s="59">
        <f t="shared" si="902"/>
        <v>-2.7677585369027879E-2</v>
      </c>
    </row>
    <row r="25703" spans="3:15" ht="17">
      <c r="C25703" s="152">
        <v>0.85646666666666671</v>
      </c>
      <c r="D25703" s="159">
        <v>0.56612630022963806</v>
      </c>
      <c r="E25703" s="159">
        <v>0.37902900089963454</v>
      </c>
      <c r="L25703" s="140"/>
      <c r="M25703" s="59">
        <f t="shared" si="901"/>
        <v>1.444546357075112E-2</v>
      </c>
      <c r="N25703" s="61"/>
      <c r="O25703" s="59">
        <f t="shared" si="902"/>
        <v>8.1977851030002689E-3</v>
      </c>
    </row>
    <row r="25704" spans="3:15" ht="17">
      <c r="C25704" s="152">
        <v>0.85650000000000004</v>
      </c>
      <c r="D25704" s="159">
        <v>-0.67846465126474753</v>
      </c>
      <c r="E25704" s="159">
        <v>-0.43116862388076405</v>
      </c>
      <c r="L25704" s="140"/>
      <c r="M25704" s="59">
        <f t="shared" si="901"/>
        <v>-1.8132853738196775E-2</v>
      </c>
      <c r="N25704" s="61"/>
      <c r="O25704" s="59">
        <f t="shared" si="902"/>
        <v>-9.8028780993483396E-3</v>
      </c>
    </row>
    <row r="25705" spans="3:15" ht="17">
      <c r="C25705" s="152">
        <v>0.85653333333333337</v>
      </c>
      <c r="D25705" s="159">
        <v>-9.1343381917886796E-2</v>
      </c>
      <c r="E25705" s="159">
        <v>-4.1368927120573759E-2</v>
      </c>
      <c r="L25705" s="140"/>
      <c r="M25705" s="59">
        <f t="shared" si="901"/>
        <v>-2.6320925557469666E-3</v>
      </c>
      <c r="N25705" s="61"/>
      <c r="O25705" s="59">
        <f t="shared" si="902"/>
        <v>-1.1020026040638145E-3</v>
      </c>
    </row>
    <row r="25706" spans="3:15" ht="17">
      <c r="C25706" s="152">
        <v>0.8565666666666667</v>
      </c>
      <c r="D25706" s="159">
        <v>-0.86007582410236849</v>
      </c>
      <c r="E25706" s="159">
        <v>-0.56707816838959868</v>
      </c>
      <c r="L25706" s="140"/>
      <c r="M25706" s="59">
        <f t="shared" si="901"/>
        <v>-2.2976690191263752E-2</v>
      </c>
      <c r="N25706" s="61"/>
      <c r="O25706" s="59">
        <f t="shared" si="902"/>
        <v>-1.2854457177886863E-2</v>
      </c>
    </row>
    <row r="25707" spans="3:15" ht="17">
      <c r="C25707" s="152">
        <v>0.85660000000000003</v>
      </c>
      <c r="D25707" s="159">
        <v>3.0752833499441383</v>
      </c>
      <c r="E25707" s="159">
        <v>5.2235657594300555</v>
      </c>
      <c r="L25707" s="140"/>
      <c r="M25707" s="59">
        <f t="shared" si="901"/>
        <v>7.7064483769127015E-2</v>
      </c>
      <c r="N25707" s="61"/>
      <c r="O25707" s="59">
        <f t="shared" si="902"/>
        <v>0.10955430569324229</v>
      </c>
    </row>
    <row r="25708" spans="3:15" ht="17">
      <c r="C25708" s="152">
        <v>0.85663333333333336</v>
      </c>
      <c r="D25708" s="159">
        <v>-1.0656199960209507</v>
      </c>
      <c r="E25708" s="159">
        <v>-0.73590673790658323</v>
      </c>
      <c r="L25708" s="140"/>
      <c r="M25708" s="59">
        <f t="shared" si="901"/>
        <v>-2.8487309273994031E-2</v>
      </c>
      <c r="N25708" s="61"/>
      <c r="O25708" s="59">
        <f t="shared" si="902"/>
        <v>-1.665818234081691E-2</v>
      </c>
    </row>
    <row r="25709" spans="3:15" ht="17">
      <c r="C25709" s="152">
        <v>0.85666666666666669</v>
      </c>
      <c r="D25709" s="159">
        <v>-0.43086537890629761</v>
      </c>
      <c r="E25709" s="159">
        <v>-0.26009965133278395</v>
      </c>
      <c r="L25709" s="140"/>
      <c r="M25709" s="59">
        <f t="shared" si="901"/>
        <v>-1.1566591170520535E-2</v>
      </c>
      <c r="N25709" s="61"/>
      <c r="O25709" s="59">
        <f t="shared" si="902"/>
        <v>-5.9750539441784994E-3</v>
      </c>
    </row>
    <row r="25710" spans="3:15" ht="17">
      <c r="C25710" s="152">
        <v>0.85670000000000002</v>
      </c>
      <c r="D25710" s="159">
        <v>0.95346641352831918</v>
      </c>
      <c r="E25710" s="159">
        <v>0.6587934729029028</v>
      </c>
      <c r="L25710" s="140"/>
      <c r="M25710" s="59">
        <f t="shared" si="901"/>
        <v>2.4371644182536248E-2</v>
      </c>
      <c r="N25710" s="61"/>
      <c r="O25710" s="59">
        <f t="shared" si="902"/>
        <v>1.4338980912645306E-2</v>
      </c>
    </row>
    <row r="25711" spans="3:15" ht="17">
      <c r="C25711" s="152">
        <v>0.85673333333333335</v>
      </c>
      <c r="D25711" s="159">
        <v>1.1929623358198393</v>
      </c>
      <c r="E25711" s="159">
        <v>0.85820787728903813</v>
      </c>
      <c r="L25711" s="140"/>
      <c r="M25711" s="59">
        <f t="shared" si="901"/>
        <v>3.0460159268539993E-2</v>
      </c>
      <c r="N25711" s="61"/>
      <c r="O25711" s="59">
        <f t="shared" si="902"/>
        <v>1.8693479333516092E-2</v>
      </c>
    </row>
    <row r="25712" spans="3:15" ht="17">
      <c r="C25712" s="152">
        <v>0.85676666666666668</v>
      </c>
      <c r="D25712" s="159">
        <v>1.1624250687236521</v>
      </c>
      <c r="E25712" s="159">
        <v>0.8312861146746473</v>
      </c>
      <c r="L25712" s="140"/>
      <c r="M25712" s="59">
        <f t="shared" si="901"/>
        <v>2.9685893397930652E-2</v>
      </c>
      <c r="N25712" s="61"/>
      <c r="O25712" s="59">
        <f t="shared" si="902"/>
        <v>1.8106710163528134E-2</v>
      </c>
    </row>
    <row r="25713" spans="3:15" ht="17">
      <c r="C25713" s="152">
        <v>0.85680000000000001</v>
      </c>
      <c r="D25713" s="159">
        <v>1.5978803306895053</v>
      </c>
      <c r="E25713" s="159">
        <v>1.2712538122862171</v>
      </c>
      <c r="L25713" s="140"/>
      <c r="M25713" s="59">
        <f t="shared" si="901"/>
        <v>4.0670491535053699E-2</v>
      </c>
      <c r="N25713" s="61"/>
      <c r="O25713" s="59">
        <f t="shared" si="902"/>
        <v>2.7653061132515654E-2</v>
      </c>
    </row>
    <row r="25714" spans="3:15" ht="17">
      <c r="C25714" s="152">
        <v>0.85683333333333334</v>
      </c>
      <c r="D25714" s="159">
        <v>-0.80706136113993299</v>
      </c>
      <c r="E25714" s="159">
        <v>-0.52628449570671143</v>
      </c>
      <c r="L25714" s="140"/>
      <c r="M25714" s="59">
        <f t="shared" si="901"/>
        <v>-2.1560290181316513E-2</v>
      </c>
      <c r="N25714" s="61"/>
      <c r="O25714" s="59">
        <f t="shared" si="902"/>
        <v>-1.193753776545637E-2</v>
      </c>
    </row>
    <row r="25715" spans="3:15" ht="17">
      <c r="C25715" s="152">
        <v>0.85686666666666667</v>
      </c>
      <c r="D25715" s="159">
        <v>1.2577339936725405</v>
      </c>
      <c r="E25715" s="159">
        <v>0.91697665226142511</v>
      </c>
      <c r="L25715" s="140"/>
      <c r="M25715" s="59">
        <f t="shared" si="901"/>
        <v>3.2100449164125015E-2</v>
      </c>
      <c r="N25715" s="61"/>
      <c r="O25715" s="59">
        <f t="shared" si="902"/>
        <v>1.9973170330316665E-2</v>
      </c>
    </row>
    <row r="25716" spans="3:15" ht="17">
      <c r="C25716" s="152">
        <v>0.8569</v>
      </c>
      <c r="D25716" s="159">
        <v>-0.60825205276642291</v>
      </c>
      <c r="E25716" s="159">
        <v>-0.38123416444177938</v>
      </c>
      <c r="L25716" s="140"/>
      <c r="M25716" s="59">
        <f t="shared" si="901"/>
        <v>-1.6266451674276091E-2</v>
      </c>
      <c r="N25716" s="61"/>
      <c r="O25716" s="59">
        <f t="shared" si="902"/>
        <v>-8.6840340031878686E-3</v>
      </c>
    </row>
    <row r="25717" spans="3:15" ht="17">
      <c r="C25717" s="152">
        <v>0.85693333333333332</v>
      </c>
      <c r="D25717" s="159">
        <v>-0.24427429632592801</v>
      </c>
      <c r="E25717" s="159">
        <v>-0.13841283874489121</v>
      </c>
      <c r="L25717" s="140"/>
      <c r="M25717" s="59">
        <f t="shared" si="901"/>
        <v>-6.6465821907248299E-3</v>
      </c>
      <c r="N25717" s="61"/>
      <c r="O25717" s="59">
        <f t="shared" si="902"/>
        <v>-3.2610914090079259E-3</v>
      </c>
    </row>
    <row r="25718" spans="3:15" ht="17">
      <c r="C25718" s="152">
        <v>0.85696666666666665</v>
      </c>
      <c r="D25718" s="159">
        <v>-0.47360195777425751</v>
      </c>
      <c r="E25718" s="159">
        <v>-0.28871031044242296</v>
      </c>
      <c r="L25718" s="140"/>
      <c r="M25718" s="59">
        <f t="shared" si="901"/>
        <v>-1.2696878825800844E-2</v>
      </c>
      <c r="N25718" s="61"/>
      <c r="O25718" s="59">
        <f t="shared" si="902"/>
        <v>-6.6142240355372512E-3</v>
      </c>
    </row>
    <row r="25719" spans="3:15" ht="17">
      <c r="C25719" s="152">
        <v>0.85699999999999998</v>
      </c>
      <c r="D25719" s="159">
        <v>1.7159456416407257</v>
      </c>
      <c r="E25719" s="159">
        <v>1.4169246665963908</v>
      </c>
      <c r="L25719" s="140"/>
      <c r="M25719" s="59">
        <f t="shared" si="901"/>
        <v>4.3628078093785959E-2</v>
      </c>
      <c r="N25719" s="61"/>
      <c r="O25719" s="59">
        <f t="shared" si="902"/>
        <v>3.0793828502594267E-2</v>
      </c>
    </row>
    <row r="25720" spans="3:15" ht="17">
      <c r="C25720" s="152">
        <v>0.85703333333333331</v>
      </c>
      <c r="D25720" s="159">
        <v>0.60651020058353611</v>
      </c>
      <c r="E25720" s="159">
        <v>0.4064307782588033</v>
      </c>
      <c r="L25720" s="140"/>
      <c r="M25720" s="59">
        <f t="shared" si="901"/>
        <v>1.5484975406457513E-2</v>
      </c>
      <c r="N25720" s="61"/>
      <c r="O25720" s="59">
        <f t="shared" si="902"/>
        <v>8.8009587502204424E-3</v>
      </c>
    </row>
    <row r="25721" spans="3:15" ht="17">
      <c r="C25721" s="152">
        <v>0.85706666666666664</v>
      </c>
      <c r="D25721" s="159">
        <v>1.0393520322370209</v>
      </c>
      <c r="E25721" s="159">
        <v>0.72739251405025174</v>
      </c>
      <c r="L25721" s="140"/>
      <c r="M25721" s="59">
        <f t="shared" si="901"/>
        <v>2.6559311879574408E-2</v>
      </c>
      <c r="N25721" s="61"/>
      <c r="O25721" s="59">
        <f t="shared" si="902"/>
        <v>1.5839079439298152E-2</v>
      </c>
    </row>
    <row r="25722" spans="3:15" ht="17">
      <c r="C25722" s="152">
        <v>0.85709999999999997</v>
      </c>
      <c r="D25722" s="159">
        <v>-1.8785007015772901</v>
      </c>
      <c r="E25722" s="159">
        <v>-1.6896670196533234</v>
      </c>
      <c r="L25722" s="140"/>
      <c r="M25722" s="59">
        <f t="shared" si="901"/>
        <v>-5.0583041486704373E-2</v>
      </c>
      <c r="N25722" s="61"/>
      <c r="O25722" s="59">
        <f t="shared" si="902"/>
        <v>-3.8422555012163809E-2</v>
      </c>
    </row>
    <row r="25723" spans="3:15" ht="17">
      <c r="C25723" s="152">
        <v>0.8571333333333333</v>
      </c>
      <c r="D25723" s="159">
        <v>3.7651034789764594E-2</v>
      </c>
      <c r="E25723" s="159">
        <v>3.9603099467028335E-2</v>
      </c>
      <c r="L25723" s="140"/>
      <c r="M25723" s="59">
        <f t="shared" si="901"/>
        <v>7.4157074904347665E-4</v>
      </c>
      <c r="N25723" s="61"/>
      <c r="O25723" s="59">
        <f t="shared" si="902"/>
        <v>6.959489539231121E-4</v>
      </c>
    </row>
    <row r="25724" spans="3:15" ht="17">
      <c r="C25724" s="152">
        <v>0.85716666666666663</v>
      </c>
      <c r="D25724" s="159">
        <v>0.53333020450852153</v>
      </c>
      <c r="E25724" s="159">
        <v>0.35700419026273766</v>
      </c>
      <c r="L25724" s="140"/>
      <c r="M25724" s="59">
        <f t="shared" si="901"/>
        <v>1.360047167515974E-2</v>
      </c>
      <c r="N25724" s="61"/>
      <c r="O25724" s="59">
        <f t="shared" si="902"/>
        <v>7.7127064957280035E-3</v>
      </c>
    </row>
    <row r="25725" spans="3:15" ht="17">
      <c r="C25725" s="152">
        <v>0.85719999999999996</v>
      </c>
      <c r="D25725" s="159">
        <v>-1.0119925374812309</v>
      </c>
      <c r="E25725" s="159">
        <v>-0.69005258475386633</v>
      </c>
      <c r="L25725" s="140"/>
      <c r="M25725" s="59">
        <f t="shared" si="901"/>
        <v>-2.704663192176817E-2</v>
      </c>
      <c r="N25725" s="61"/>
      <c r="O25725" s="59">
        <f t="shared" si="902"/>
        <v>-1.562365152552778E-2</v>
      </c>
    </row>
    <row r="25726" spans="3:15" ht="17">
      <c r="C25726" s="152">
        <v>0.85723333333333329</v>
      </c>
      <c r="D25726" s="159">
        <v>-0.98176120375492815</v>
      </c>
      <c r="E25726" s="159">
        <v>-0.66479833911045016</v>
      </c>
      <c r="L25726" s="140"/>
      <c r="M25726" s="59">
        <f t="shared" si="901"/>
        <v>-2.6235394736772336E-2</v>
      </c>
      <c r="N25726" s="61"/>
      <c r="O25726" s="59">
        <f t="shared" si="902"/>
        <v>-1.5054338791457516E-2</v>
      </c>
    </row>
    <row r="25727" spans="3:15" ht="17">
      <c r="C25727" s="152">
        <v>0.85726666666666662</v>
      </c>
      <c r="D25727" s="159">
        <v>-1.9256245315028264</v>
      </c>
      <c r="E25727" s="159">
        <v>-1.767279310331185</v>
      </c>
      <c r="L25727" s="140"/>
      <c r="M25727" s="59">
        <f t="shared" si="901"/>
        <v>-5.1879057657287377E-2</v>
      </c>
      <c r="N25727" s="61"/>
      <c r="O25727" s="59">
        <f t="shared" si="902"/>
        <v>-4.0214650548410225E-2</v>
      </c>
    </row>
    <row r="25728" spans="3:15" ht="17">
      <c r="C25728" s="152">
        <v>0.85729999999999995</v>
      </c>
      <c r="D25728" s="159">
        <v>0.58253271495625891</v>
      </c>
      <c r="E25728" s="159">
        <v>0.39012252195261765</v>
      </c>
      <c r="L25728" s="140"/>
      <c r="M25728" s="59">
        <f t="shared" si="901"/>
        <v>1.4867907305443812E-2</v>
      </c>
      <c r="N25728" s="61"/>
      <c r="O25728" s="59">
        <f t="shared" si="902"/>
        <v>8.4420218377088598E-3</v>
      </c>
    </row>
    <row r="25729" spans="3:15" ht="17">
      <c r="C25729" s="152">
        <v>0.85733333333333328</v>
      </c>
      <c r="D25729" s="159">
        <v>1.9037972999544821</v>
      </c>
      <c r="E25729" s="159">
        <v>1.6806965180752897</v>
      </c>
      <c r="L25729" s="140"/>
      <c r="M25729" s="59">
        <f t="shared" si="901"/>
        <v>4.831588555861855E-2</v>
      </c>
      <c r="N25729" s="61"/>
      <c r="O25729" s="59">
        <f t="shared" si="902"/>
        <v>3.6455955746533424E-2</v>
      </c>
    </row>
    <row r="25730" spans="3:15" ht="17">
      <c r="C25730" s="152">
        <v>0.85736666666666672</v>
      </c>
      <c r="D25730" s="159">
        <v>0.37904892641033189</v>
      </c>
      <c r="E25730" s="159">
        <v>0.25570596524467926</v>
      </c>
      <c r="L25730" s="140"/>
      <c r="M25730" s="59">
        <f t="shared" si="901"/>
        <v>9.615804069368062E-3</v>
      </c>
      <c r="N25730" s="61"/>
      <c r="O25730" s="59">
        <f t="shared" si="902"/>
        <v>5.4786603538270881E-3</v>
      </c>
    </row>
    <row r="25731" spans="3:15" ht="17">
      <c r="C25731" s="152">
        <v>0.85740000000000005</v>
      </c>
      <c r="D25731" s="159">
        <v>0.88501324891573419</v>
      </c>
      <c r="E25731" s="159">
        <v>0.60611919470962405</v>
      </c>
      <c r="L25731" s="140"/>
      <c r="M25731" s="59">
        <f t="shared" si="901"/>
        <v>2.2624579905664077E-2</v>
      </c>
      <c r="N25731" s="61"/>
      <c r="O25731" s="59">
        <f t="shared" si="902"/>
        <v>1.3185589942980819E-2</v>
      </c>
    </row>
    <row r="25732" spans="3:15" ht="17">
      <c r="C25732" s="152">
        <v>0.85743333333333338</v>
      </c>
      <c r="D25732" s="159">
        <v>1.9021797359042973</v>
      </c>
      <c r="E25732" s="159">
        <v>1.6782334995160157</v>
      </c>
      <c r="L25732" s="140"/>
      <c r="M25732" s="59">
        <f t="shared" si="901"/>
        <v>4.8275613167362015E-2</v>
      </c>
      <c r="N25732" s="61"/>
      <c r="O25732" s="59">
        <f t="shared" si="902"/>
        <v>3.640323259346797E-2</v>
      </c>
    </row>
    <row r="25733" spans="3:15" ht="17">
      <c r="C25733" s="152">
        <v>0.85746666666666671</v>
      </c>
      <c r="D25733" s="159">
        <v>-2.0662106189268776</v>
      </c>
      <c r="E25733" s="159">
        <v>-2.0208537802377604</v>
      </c>
      <c r="L25733" s="140"/>
      <c r="M25733" s="59">
        <f t="shared" si="901"/>
        <v>-5.5755516095100897E-2</v>
      </c>
      <c r="N25733" s="61"/>
      <c r="O25733" s="59">
        <f t="shared" si="902"/>
        <v>-4.6092264694523773E-2</v>
      </c>
    </row>
    <row r="25734" spans="3:15" ht="17">
      <c r="C25734" s="152">
        <v>0.85750000000000004</v>
      </c>
      <c r="D25734" s="159">
        <v>5.4382363176554135E-2</v>
      </c>
      <c r="E25734" s="159">
        <v>5.0087998715279282E-2</v>
      </c>
      <c r="L25734" s="140"/>
      <c r="M25734" s="59">
        <f t="shared" si="901"/>
        <v>1.1783218707554883E-3</v>
      </c>
      <c r="N25734" s="61"/>
      <c r="O25734" s="59">
        <f t="shared" si="902"/>
        <v>9.2852574430041799E-4</v>
      </c>
    </row>
    <row r="25735" spans="3:15" ht="17">
      <c r="C25735" s="152">
        <v>0.85753333333333337</v>
      </c>
      <c r="D25735" s="159">
        <v>1.0466914525861686</v>
      </c>
      <c r="E25735" s="159">
        <v>0.73339512501383108</v>
      </c>
      <c r="L25735" s="140"/>
      <c r="M25735" s="59">
        <f t="shared" si="901"/>
        <v>2.6746038896808072E-2</v>
      </c>
      <c r="N25735" s="61"/>
      <c r="O25735" s="59">
        <f t="shared" si="902"/>
        <v>1.5970235315851896E-2</v>
      </c>
    </row>
    <row r="25736" spans="3:15" ht="17">
      <c r="C25736" s="152">
        <v>0.8575666666666667</v>
      </c>
      <c r="D25736" s="159">
        <v>-0.21169160781712493</v>
      </c>
      <c r="E25736" s="159">
        <v>-0.11758548873706334</v>
      </c>
      <c r="L25736" s="140"/>
      <c r="M25736" s="59">
        <f t="shared" si="901"/>
        <v>-5.7899232244670289E-3</v>
      </c>
      <c r="N25736" s="61"/>
      <c r="O25736" s="59">
        <f t="shared" si="902"/>
        <v>-2.7973194982103167E-3</v>
      </c>
    </row>
    <row r="25737" spans="3:15" ht="17">
      <c r="C25737" s="152">
        <v>0.85760000000000003</v>
      </c>
      <c r="D25737" s="159">
        <v>-0.65879398615152451</v>
      </c>
      <c r="E25737" s="159">
        <v>-0.41704858602187689</v>
      </c>
      <c r="L25737" s="140"/>
      <c r="M25737" s="59">
        <f t="shared" ref="M25737:M25800" si="903">LN($O$1*(1+(1-$M$4)*$O$2/100+$M$4*D25737/100)/$O$1)</f>
        <v>-1.7609613750656297E-2</v>
      </c>
      <c r="N25737" s="61"/>
      <c r="O25737" s="59">
        <f t="shared" ref="O25737:O25800" si="904">LN($O$1*(1+(1-$O$4)*$O$2/100+$O$4*E25737/100)/$O$1)</f>
        <v>-9.486374007072881E-3</v>
      </c>
    </row>
    <row r="25738" spans="3:15" ht="17">
      <c r="C25738" s="152">
        <v>0.85763333333333336</v>
      </c>
      <c r="D25738" s="159">
        <v>-2.6038705224628576</v>
      </c>
      <c r="E25738" s="159">
        <v>-3.4234498499433155</v>
      </c>
      <c r="L25738" s="140"/>
      <c r="M25738" s="59">
        <f t="shared" si="903"/>
        <v>-7.0720908621186365E-2</v>
      </c>
      <c r="N25738" s="61"/>
      <c r="O25738" s="59">
        <f t="shared" si="904"/>
        <v>-7.9242273158954768E-2</v>
      </c>
    </row>
    <row r="25739" spans="3:15" ht="17">
      <c r="C25739" s="152">
        <v>0.85766666666666669</v>
      </c>
      <c r="D25739" s="159">
        <v>-2.2055642132103497</v>
      </c>
      <c r="E25739" s="159">
        <v>-2.3100417119391876</v>
      </c>
      <c r="L25739" s="140"/>
      <c r="M25739" s="59">
        <f t="shared" si="903"/>
        <v>-5.9612877604478066E-2</v>
      </c>
      <c r="N25739" s="61"/>
      <c r="O25739" s="59">
        <f t="shared" si="904"/>
        <v>-5.2837802729103919E-2</v>
      </c>
    </row>
    <row r="25740" spans="3:15" ht="17">
      <c r="C25740" s="152">
        <v>0.85770000000000002</v>
      </c>
      <c r="D25740" s="159">
        <v>2.8084608231025314E-2</v>
      </c>
      <c r="E25740" s="159">
        <v>3.3608055775733121E-2</v>
      </c>
      <c r="L25740" s="140"/>
      <c r="M25740" s="59">
        <f t="shared" si="903"/>
        <v>4.9176499721135299E-4</v>
      </c>
      <c r="N25740" s="61"/>
      <c r="O25740" s="59">
        <f t="shared" si="904"/>
        <v>5.6294215239331572E-4</v>
      </c>
    </row>
    <row r="25741" spans="3:15" ht="17">
      <c r="C25741" s="152">
        <v>0.85773333333333335</v>
      </c>
      <c r="D25741" s="159">
        <v>1.2103227502349692</v>
      </c>
      <c r="E25741" s="159">
        <v>0.87373231827997055</v>
      </c>
      <c r="L25741" s="140"/>
      <c r="M25741" s="59">
        <f t="shared" si="903"/>
        <v>3.0900061728523449E-2</v>
      </c>
      <c r="N25741" s="61"/>
      <c r="O25741" s="59">
        <f t="shared" si="904"/>
        <v>1.903168347095513E-2</v>
      </c>
    </row>
    <row r="25742" spans="3:15" ht="17">
      <c r="C25742" s="152">
        <v>0.85776666666666668</v>
      </c>
      <c r="D25742" s="159">
        <v>0.89779806693341457</v>
      </c>
      <c r="E25742" s="159">
        <v>0.61583173159707161</v>
      </c>
      <c r="L25742" s="140"/>
      <c r="M25742" s="59">
        <f t="shared" si="903"/>
        <v>2.2951106397818513E-2</v>
      </c>
      <c r="N25742" s="61"/>
      <c r="O25742" s="59">
        <f t="shared" si="904"/>
        <v>1.3398362156165527E-2</v>
      </c>
    </row>
    <row r="25743" spans="3:15" ht="17">
      <c r="C25743" s="152">
        <v>0.85780000000000001</v>
      </c>
      <c r="D25743" s="159">
        <v>-0.81545951186205656</v>
      </c>
      <c r="E25743" s="159">
        <v>-0.53268063565977786</v>
      </c>
      <c r="L25743" s="140"/>
      <c r="M25743" s="59">
        <f t="shared" si="903"/>
        <v>-2.178453188326444E-2</v>
      </c>
      <c r="N25743" s="61"/>
      <c r="O25743" s="59">
        <f t="shared" si="904"/>
        <v>-1.2081248243185081E-2</v>
      </c>
    </row>
    <row r="25744" spans="3:15" ht="17">
      <c r="C25744" s="152">
        <v>0.85783333333333334</v>
      </c>
      <c r="D25744" s="159">
        <v>-0.67364632212767184</v>
      </c>
      <c r="E25744" s="159">
        <v>-0.42770016496689689</v>
      </c>
      <c r="L25744" s="140"/>
      <c r="M25744" s="59">
        <f t="shared" si="903"/>
        <v>-1.8004660790764904E-2</v>
      </c>
      <c r="N25744" s="61"/>
      <c r="O25744" s="59">
        <f t="shared" si="904"/>
        <v>-9.725122465118495E-3</v>
      </c>
    </row>
    <row r="25745" spans="3:15" ht="17">
      <c r="C25745" s="152">
        <v>0.85786666666666667</v>
      </c>
      <c r="D25745" s="159">
        <v>-1.5094899082330535</v>
      </c>
      <c r="E25745" s="159">
        <v>-1.1824019175853329</v>
      </c>
      <c r="L25745" s="140"/>
      <c r="M25745" s="59">
        <f t="shared" si="903"/>
        <v>-4.0492036122141924E-2</v>
      </c>
      <c r="N25745" s="61"/>
      <c r="O25745" s="59">
        <f t="shared" si="904"/>
        <v>-2.6788055581957522E-2</v>
      </c>
    </row>
    <row r="25746" spans="3:15" ht="17">
      <c r="C25746" s="152">
        <v>0.8579</v>
      </c>
      <c r="D25746" s="159">
        <v>6.866908963895843E-2</v>
      </c>
      <c r="E25746" s="159">
        <v>5.9041759815423728E-2</v>
      </c>
      <c r="L25746" s="140"/>
      <c r="M25746" s="59">
        <f t="shared" si="903"/>
        <v>1.5511086892151444E-3</v>
      </c>
      <c r="N25746" s="61"/>
      <c r="O25746" s="59">
        <f t="shared" si="904"/>
        <v>1.1270959070314435E-3</v>
      </c>
    </row>
    <row r="25747" spans="3:15" ht="17">
      <c r="C25747" s="152">
        <v>0.85793333333333333</v>
      </c>
      <c r="D25747" s="159">
        <v>-0.18570188446272182</v>
      </c>
      <c r="E25747" s="159">
        <v>-0.10103975765822767</v>
      </c>
      <c r="L25747" s="140"/>
      <c r="M25747" s="59">
        <f t="shared" si="903"/>
        <v>-5.1071312272294063E-3</v>
      </c>
      <c r="N25747" s="61"/>
      <c r="O25747" s="59">
        <f t="shared" si="904"/>
        <v>-2.4290415531090502E-3</v>
      </c>
    </row>
    <row r="25748" spans="3:15" ht="17">
      <c r="C25748" s="152">
        <v>0.85796666666666666</v>
      </c>
      <c r="D25748" s="159">
        <v>-0.45043244954531314</v>
      </c>
      <c r="E25748" s="159">
        <v>-0.27315885845403054</v>
      </c>
      <c r="L25748" s="140"/>
      <c r="M25748" s="59">
        <f t="shared" si="903"/>
        <v>-1.2083938204892638E-2</v>
      </c>
      <c r="N25748" s="61"/>
      <c r="O25748" s="59">
        <f t="shared" si="904"/>
        <v>-6.2667495888377106E-3</v>
      </c>
    </row>
    <row r="25749" spans="3:15" ht="17">
      <c r="C25749" s="152">
        <v>0.85799999999999998</v>
      </c>
      <c r="D25749" s="159">
        <v>-0.28212650405418693</v>
      </c>
      <c r="E25749" s="159">
        <v>-0.16274172092229636</v>
      </c>
      <c r="L25749" s="140"/>
      <c r="M25749" s="59">
        <f t="shared" si="903"/>
        <v>-7.642708901349827E-3</v>
      </c>
      <c r="N25749" s="61"/>
      <c r="O25749" s="59">
        <f t="shared" si="904"/>
        <v>-3.8031060067144108E-3</v>
      </c>
    </row>
    <row r="25750" spans="3:15" ht="17">
      <c r="C25750" s="152">
        <v>0.85803333333333331</v>
      </c>
      <c r="D25750" s="159">
        <v>0.84049569363054022</v>
      </c>
      <c r="E25750" s="159">
        <v>0.57272277796262883</v>
      </c>
      <c r="L25750" s="140"/>
      <c r="M25750" s="59">
        <f t="shared" si="903"/>
        <v>2.1486761025196172E-2</v>
      </c>
      <c r="N25750" s="61"/>
      <c r="O25750" s="59">
        <f t="shared" si="904"/>
        <v>1.245363012794606E-2</v>
      </c>
    </row>
    <row r="25751" spans="3:15" ht="17">
      <c r="C25751" s="152">
        <v>0.85806666666666664</v>
      </c>
      <c r="D25751" s="159">
        <v>5.3201134992717371E-2</v>
      </c>
      <c r="E25751" s="159">
        <v>4.9347749865045948E-2</v>
      </c>
      <c r="L25751" s="140"/>
      <c r="M25751" s="59">
        <f t="shared" si="903"/>
        <v>1.1474935928855565E-3</v>
      </c>
      <c r="N25751" s="61"/>
      <c r="O25751" s="59">
        <f t="shared" si="904"/>
        <v>9.1210726553695495E-4</v>
      </c>
    </row>
    <row r="25752" spans="3:15" ht="17">
      <c r="C25752" s="152">
        <v>0.85809999999999997</v>
      </c>
      <c r="D25752" s="159">
        <v>0.54233441538322658</v>
      </c>
      <c r="E25752" s="159">
        <v>0.36303167763122512</v>
      </c>
      <c r="L25752" s="140"/>
      <c r="M25752" s="59">
        <f t="shared" si="903"/>
        <v>1.3832536417570148E-2</v>
      </c>
      <c r="N25752" s="61"/>
      <c r="O25752" s="59">
        <f t="shared" si="904"/>
        <v>7.8454804084439056E-3</v>
      </c>
    </row>
    <row r="25753" spans="3:15" ht="17">
      <c r="C25753" s="152">
        <v>0.8581333333333333</v>
      </c>
      <c r="D25753" s="159">
        <v>1.2802276450999373</v>
      </c>
      <c r="E25753" s="159">
        <v>0.93794494760515357</v>
      </c>
      <c r="L25753" s="140"/>
      <c r="M25753" s="59">
        <f t="shared" si="903"/>
        <v>3.2669453869624387E-2</v>
      </c>
      <c r="N25753" s="61"/>
      <c r="O25753" s="59">
        <f t="shared" si="904"/>
        <v>2.0429359201089299E-2</v>
      </c>
    </row>
    <row r="25754" spans="3:15" ht="17">
      <c r="C25754" s="152">
        <v>0.85816666666666663</v>
      </c>
      <c r="D25754" s="159">
        <v>-0.75558607678603329</v>
      </c>
      <c r="E25754" s="159">
        <v>-0.48759491575519232</v>
      </c>
      <c r="L25754" s="140"/>
      <c r="M25754" s="59">
        <f t="shared" si="903"/>
        <v>-2.0186929775215638E-2</v>
      </c>
      <c r="N25754" s="61"/>
      <c r="O25754" s="59">
        <f t="shared" si="904"/>
        <v>-1.1068688172647069E-2</v>
      </c>
    </row>
    <row r="25755" spans="3:15" ht="17">
      <c r="C25755" s="152">
        <v>0.85819999999999996</v>
      </c>
      <c r="D25755" s="159">
        <v>-0.56601119413613221</v>
      </c>
      <c r="E25755" s="159">
        <v>-0.35178270268477713</v>
      </c>
      <c r="L25755" s="140"/>
      <c r="M25755" s="59">
        <f t="shared" si="903"/>
        <v>-1.5145274640298991E-2</v>
      </c>
      <c r="N25755" s="61"/>
      <c r="O25755" s="59">
        <f t="shared" si="904"/>
        <v>-8.0247235368931594E-3</v>
      </c>
    </row>
    <row r="25756" spans="3:15" ht="17">
      <c r="C25756" s="152">
        <v>0.85823333333333329</v>
      </c>
      <c r="D25756" s="159">
        <v>-0.81354984165560829</v>
      </c>
      <c r="E25756" s="159">
        <v>-0.53122407329396026</v>
      </c>
      <c r="L25756" s="140"/>
      <c r="M25756" s="59">
        <f t="shared" si="903"/>
        <v>-2.1733536752506291E-2</v>
      </c>
      <c r="N25756" s="61"/>
      <c r="O25756" s="59">
        <f t="shared" si="904"/>
        <v>-1.2048519927195142E-2</v>
      </c>
    </row>
    <row r="25757" spans="3:15" ht="17">
      <c r="C25757" s="152">
        <v>0.85826666666666662</v>
      </c>
      <c r="D25757" s="159">
        <v>-1.0455115067474052</v>
      </c>
      <c r="E25757" s="159">
        <v>-0.71854992755291625</v>
      </c>
      <c r="L25757" s="140"/>
      <c r="M25757" s="59">
        <f t="shared" si="903"/>
        <v>-2.7946860580277334E-2</v>
      </c>
      <c r="N25757" s="61"/>
      <c r="O25757" s="59">
        <f t="shared" si="904"/>
        <v>-1.6266463668417188E-2</v>
      </c>
    </row>
    <row r="25758" spans="3:15" ht="17">
      <c r="C25758" s="152">
        <v>0.85829999999999995</v>
      </c>
      <c r="D25758" s="159">
        <v>1.7289383450310023</v>
      </c>
      <c r="E25758" s="159">
        <v>1.4338300115933231</v>
      </c>
      <c r="L25758" s="140"/>
      <c r="M25758" s="59">
        <f t="shared" si="903"/>
        <v>4.395301724195768E-2</v>
      </c>
      <c r="N25758" s="61"/>
      <c r="O25758" s="59">
        <f t="shared" si="904"/>
        <v>3.1157681786208355E-2</v>
      </c>
    </row>
    <row r="25759" spans="3:15" ht="17">
      <c r="C25759" s="152">
        <v>0.85833333333333328</v>
      </c>
      <c r="D25759" s="159">
        <v>1.5409216630615643</v>
      </c>
      <c r="E25759" s="159">
        <v>1.2056900409296871</v>
      </c>
      <c r="L25759" s="140"/>
      <c r="M25759" s="59">
        <f t="shared" si="903"/>
        <v>3.9240518532863949E-2</v>
      </c>
      <c r="N25759" s="61"/>
      <c r="O25759" s="59">
        <f t="shared" si="904"/>
        <v>2.6236234077200733E-2</v>
      </c>
    </row>
    <row r="25760" spans="3:15" ht="17">
      <c r="C25760" s="152">
        <v>0.85836666666666661</v>
      </c>
      <c r="D25760" s="159">
        <v>-0.88717442187887974</v>
      </c>
      <c r="E25760" s="159">
        <v>-0.58832738674577567</v>
      </c>
      <c r="L25760" s="140"/>
      <c r="M25760" s="59">
        <f t="shared" si="903"/>
        <v>-2.3701465435008839E-2</v>
      </c>
      <c r="N25760" s="61"/>
      <c r="O25760" s="59">
        <f t="shared" si="904"/>
        <v>-1.3332409112005473E-2</v>
      </c>
    </row>
    <row r="25761" spans="3:15" ht="17">
      <c r="C25761" s="152">
        <v>0.85840000000000005</v>
      </c>
      <c r="D25761" s="159">
        <v>0.88918452549166715</v>
      </c>
      <c r="E25761" s="159">
        <v>0.60928196844731752</v>
      </c>
      <c r="L25761" s="140"/>
      <c r="M25761" s="59">
        <f t="shared" si="903"/>
        <v>2.2731126759095555E-2</v>
      </c>
      <c r="N25761" s="61"/>
      <c r="O25761" s="59">
        <f t="shared" si="904"/>
        <v>1.3254881689951948E-2</v>
      </c>
    </row>
    <row r="25762" spans="3:15" ht="17">
      <c r="C25762" s="152">
        <v>0.85843333333333338</v>
      </c>
      <c r="D25762" s="159">
        <v>2.4035394276705651</v>
      </c>
      <c r="E25762" s="159">
        <v>2.6614227120741631</v>
      </c>
      <c r="L25762" s="140"/>
      <c r="M25762" s="59">
        <f t="shared" si="903"/>
        <v>6.0680920496060879E-2</v>
      </c>
      <c r="N25762" s="61"/>
      <c r="O25762" s="59">
        <f t="shared" si="904"/>
        <v>5.7231426362998113E-2</v>
      </c>
    </row>
    <row r="25763" spans="3:15" ht="17">
      <c r="C25763" s="152">
        <v>0.85846666666666671</v>
      </c>
      <c r="D25763" s="159">
        <v>-1.6508623008004195</v>
      </c>
      <c r="E25763" s="159">
        <v>-1.3581544560033139</v>
      </c>
      <c r="L25763" s="140"/>
      <c r="M25763" s="59">
        <f t="shared" si="903"/>
        <v>-4.4345996030617792E-2</v>
      </c>
      <c r="N25763" s="61"/>
      <c r="O25763" s="59">
        <f t="shared" si="904"/>
        <v>-3.0803763172146326E-2</v>
      </c>
    </row>
    <row r="25764" spans="3:15" ht="17">
      <c r="C25764" s="152">
        <v>0.85850000000000004</v>
      </c>
      <c r="D25764" s="159">
        <v>-3.5769488740081776E-2</v>
      </c>
      <c r="E25764" s="159">
        <v>-6.4338759378150326E-3</v>
      </c>
      <c r="L25764" s="140"/>
      <c r="M25764" s="59">
        <f t="shared" si="903"/>
        <v>-1.1772416835642424E-3</v>
      </c>
      <c r="N25764" s="61"/>
      <c r="O25764" s="59">
        <f t="shared" si="904"/>
        <v>-3.2588720984815639E-4</v>
      </c>
    </row>
    <row r="25765" spans="3:15" ht="17">
      <c r="C25765" s="152">
        <v>0.85853333333333337</v>
      </c>
      <c r="D25765" s="159">
        <v>0.59714398931240043</v>
      </c>
      <c r="E25765" s="159">
        <v>0.40004658414950217</v>
      </c>
      <c r="L25765" s="140"/>
      <c r="M25765" s="59">
        <f t="shared" si="903"/>
        <v>1.5243978343453557E-2</v>
      </c>
      <c r="N25765" s="61"/>
      <c r="O25765" s="59">
        <f t="shared" si="904"/>
        <v>8.660461040084411E-3</v>
      </c>
    </row>
    <row r="25766" spans="3:15" ht="17">
      <c r="C25766" s="152">
        <v>0.8585666666666667</v>
      </c>
      <c r="D25766" s="159">
        <v>1.66666552865873</v>
      </c>
      <c r="E25766" s="159">
        <v>1.3544286780699166</v>
      </c>
      <c r="L25766" s="140"/>
      <c r="M25766" s="59">
        <f t="shared" si="903"/>
        <v>4.2394653575582954E-2</v>
      </c>
      <c r="N25766" s="61"/>
      <c r="O25766" s="59">
        <f t="shared" si="904"/>
        <v>2.9447578502953965E-2</v>
      </c>
    </row>
    <row r="25767" spans="3:15" ht="17">
      <c r="C25767" s="152">
        <v>0.85860000000000003</v>
      </c>
      <c r="D25767" s="159">
        <v>1.1327566821054937</v>
      </c>
      <c r="E25767" s="159">
        <v>0.80558497302951559</v>
      </c>
      <c r="L25767" s="140"/>
      <c r="M25767" s="59">
        <f t="shared" si="903"/>
        <v>2.8933083225022013E-2</v>
      </c>
      <c r="N25767" s="61"/>
      <c r="O25767" s="59">
        <f t="shared" si="904"/>
        <v>1.7546223432299942E-2</v>
      </c>
    </row>
    <row r="25768" spans="3:15" ht="17">
      <c r="C25768" s="152">
        <v>0.85863333333333336</v>
      </c>
      <c r="D25768" s="159">
        <v>-1.0308941406243428</v>
      </c>
      <c r="E25768" s="159">
        <v>-0.70605671404186165</v>
      </c>
      <c r="L25768" s="140"/>
      <c r="M25768" s="59">
        <f t="shared" si="903"/>
        <v>-2.7554178097473035E-2</v>
      </c>
      <c r="N25768" s="61"/>
      <c r="O25768" s="59">
        <f t="shared" si="904"/>
        <v>-1.5984604443289432E-2</v>
      </c>
    </row>
    <row r="25769" spans="3:15" ht="17">
      <c r="C25769" s="152">
        <v>0.85866666666666669</v>
      </c>
      <c r="D25769" s="159">
        <v>1.5875523506237204</v>
      </c>
      <c r="E25769" s="159">
        <v>1.2591507057081184</v>
      </c>
      <c r="L25769" s="140"/>
      <c r="M25769" s="59">
        <f t="shared" si="903"/>
        <v>4.0411354670736602E-2</v>
      </c>
      <c r="N25769" s="61"/>
      <c r="O25769" s="59">
        <f t="shared" si="904"/>
        <v>2.7391665150051349E-2</v>
      </c>
    </row>
    <row r="25770" spans="3:15" ht="17">
      <c r="C25770" s="152">
        <v>0.85870000000000002</v>
      </c>
      <c r="D25770" s="159">
        <v>-0.83500413320795208</v>
      </c>
      <c r="E25770" s="159">
        <v>-0.54766113990120968</v>
      </c>
      <c r="L25770" s="140"/>
      <c r="M25770" s="59">
        <f t="shared" si="903"/>
        <v>-2.230659382092097E-2</v>
      </c>
      <c r="N25770" s="61"/>
      <c r="O25770" s="59">
        <f t="shared" si="904"/>
        <v>-1.2417915761864682E-2</v>
      </c>
    </row>
    <row r="25771" spans="3:15" ht="17">
      <c r="C25771" s="152">
        <v>0.85873333333333335</v>
      </c>
      <c r="D25771" s="159">
        <v>-0.96854221715143529</v>
      </c>
      <c r="E25771" s="159">
        <v>-0.65388430251526364</v>
      </c>
      <c r="L25771" s="140"/>
      <c r="M25771" s="59">
        <f t="shared" si="903"/>
        <v>-2.5880878954413669E-2</v>
      </c>
      <c r="N25771" s="61"/>
      <c r="O25771" s="59">
        <f t="shared" si="904"/>
        <v>-1.4808401220922812E-2</v>
      </c>
    </row>
    <row r="25772" spans="3:15" ht="17">
      <c r="C25772" s="152">
        <v>0.85876666666666668</v>
      </c>
      <c r="D25772" s="159">
        <v>-0.89849542099196744</v>
      </c>
      <c r="E25772" s="159">
        <v>-0.59728805992584233</v>
      </c>
      <c r="L25772" s="140"/>
      <c r="M25772" s="59">
        <f t="shared" si="903"/>
        <v>-2.4004410905020715E-2</v>
      </c>
      <c r="N25772" s="61"/>
      <c r="O25772" s="59">
        <f t="shared" si="904"/>
        <v>-1.3534027190740767E-2</v>
      </c>
    </row>
    <row r="25773" spans="3:15" ht="17">
      <c r="C25773" s="152">
        <v>0.85880000000000001</v>
      </c>
      <c r="D25773" s="159">
        <v>0.95175500773222355</v>
      </c>
      <c r="E25773" s="159">
        <v>0.65745587941492423</v>
      </c>
      <c r="L25773" s="140"/>
      <c r="M25773" s="59">
        <f t="shared" si="903"/>
        <v>2.432800279871293E-2</v>
      </c>
      <c r="N25773" s="61"/>
      <c r="O25773" s="59">
        <f t="shared" si="904"/>
        <v>1.4309708533320404E-2</v>
      </c>
    </row>
    <row r="25774" spans="3:15" ht="17">
      <c r="C25774" s="152">
        <v>0.85883333333333334</v>
      </c>
      <c r="D25774" s="159">
        <v>1.4703547602491129</v>
      </c>
      <c r="E25774" s="159">
        <v>1.128273843257273</v>
      </c>
      <c r="L25774" s="140"/>
      <c r="M25774" s="59">
        <f t="shared" si="903"/>
        <v>3.7466063960163651E-2</v>
      </c>
      <c r="N25774" s="61"/>
      <c r="O25774" s="59">
        <f t="shared" si="904"/>
        <v>2.45606885337924E-2</v>
      </c>
    </row>
    <row r="25775" spans="3:15" ht="17">
      <c r="C25775" s="152">
        <v>0.85886666666666667</v>
      </c>
      <c r="D25775" s="159">
        <v>0.10425804154282005</v>
      </c>
      <c r="E25775" s="159">
        <v>8.1355924391510473E-2</v>
      </c>
      <c r="L25775" s="140"/>
      <c r="M25775" s="59">
        <f t="shared" si="903"/>
        <v>2.4791355249426188E-3</v>
      </c>
      <c r="N25775" s="61"/>
      <c r="O25775" s="59">
        <f t="shared" si="904"/>
        <v>1.6217921093749567E-3</v>
      </c>
    </row>
    <row r="25776" spans="3:15" ht="17">
      <c r="C25776" s="152">
        <v>0.8589</v>
      </c>
      <c r="D25776" s="159">
        <v>1.3869228841781489</v>
      </c>
      <c r="E25776" s="159">
        <v>1.0416984991484317</v>
      </c>
      <c r="L25776" s="140"/>
      <c r="M25776" s="59">
        <f t="shared" si="903"/>
        <v>3.5364040388268757E-2</v>
      </c>
      <c r="N25776" s="61"/>
      <c r="O25776" s="59">
        <f t="shared" si="904"/>
        <v>2.2683577065049358E-2</v>
      </c>
    </row>
    <row r="25777" spans="3:15" ht="17">
      <c r="C25777" s="152">
        <v>0.85893333333333333</v>
      </c>
      <c r="D25777" s="159">
        <v>-0.30197622334690383</v>
      </c>
      <c r="E25777" s="159">
        <v>-0.17556324519657901</v>
      </c>
      <c r="L25777" s="140"/>
      <c r="M25777" s="59">
        <f t="shared" si="903"/>
        <v>-8.1654751937435856E-3</v>
      </c>
      <c r="N25777" s="61"/>
      <c r="O25777" s="59">
        <f t="shared" si="904"/>
        <v>-4.0888704834215221E-3</v>
      </c>
    </row>
    <row r="25778" spans="3:15" ht="17">
      <c r="C25778" s="152">
        <v>0.85896666666666666</v>
      </c>
      <c r="D25778" s="159">
        <v>0.86293478146771163</v>
      </c>
      <c r="E25778" s="159">
        <v>0.58947556696486481</v>
      </c>
      <c r="L25778" s="140"/>
      <c r="M25778" s="59">
        <f t="shared" si="903"/>
        <v>2.2060440810015888E-2</v>
      </c>
      <c r="N25778" s="61"/>
      <c r="O25778" s="59">
        <f t="shared" si="904"/>
        <v>1.2820873266220115E-2</v>
      </c>
    </row>
    <row r="25779" spans="3:15" ht="17">
      <c r="C25779" s="152">
        <v>0.85899999999999999</v>
      </c>
      <c r="D25779" s="159">
        <v>0.56815071393300443</v>
      </c>
      <c r="E25779" s="159">
        <v>0.38039505631070408</v>
      </c>
      <c r="L25779" s="140"/>
      <c r="M25779" s="59">
        <f t="shared" si="903"/>
        <v>1.4497599230155559E-2</v>
      </c>
      <c r="N25779" s="61"/>
      <c r="O25779" s="59">
        <f t="shared" si="904"/>
        <v>8.2278636182108265E-3</v>
      </c>
    </row>
    <row r="25780" spans="3:15" ht="17">
      <c r="C25780" s="152">
        <v>0.85903333333333332</v>
      </c>
      <c r="D25780" s="159">
        <v>-0.74775894334505522</v>
      </c>
      <c r="E25780" s="159">
        <v>-0.48178669239617833</v>
      </c>
      <c r="L25780" s="140"/>
      <c r="M25780" s="59">
        <f t="shared" si="903"/>
        <v>-1.9978266986401094E-2</v>
      </c>
      <c r="N25780" s="61"/>
      <c r="O25780" s="59">
        <f t="shared" si="904"/>
        <v>-1.0938318392851035E-2</v>
      </c>
    </row>
    <row r="25781" spans="3:15" ht="17">
      <c r="C25781" s="152">
        <v>0.85906666666666665</v>
      </c>
      <c r="D25781" s="159">
        <v>0.77177671030180472</v>
      </c>
      <c r="E25781" s="159">
        <v>0.52237770176861975</v>
      </c>
      <c r="L25781" s="140"/>
      <c r="M25781" s="59">
        <f t="shared" si="903"/>
        <v>1.9727835130838544E-2</v>
      </c>
      <c r="N25781" s="61"/>
      <c r="O25781" s="59">
        <f t="shared" si="904"/>
        <v>1.1349187586541824E-2</v>
      </c>
    </row>
    <row r="25782" spans="3:15" ht="17">
      <c r="C25782" s="152">
        <v>0.85909999999999997</v>
      </c>
      <c r="D25782" s="159">
        <v>-0.20629673012430805</v>
      </c>
      <c r="E25782" s="159">
        <v>-0.11414630775631848</v>
      </c>
      <c r="L25782" s="140"/>
      <c r="M25782" s="59">
        <f t="shared" si="903"/>
        <v>-5.6481527286612234E-3</v>
      </c>
      <c r="N25782" s="61"/>
      <c r="O25782" s="59">
        <f t="shared" si="904"/>
        <v>-2.7207584046404672E-3</v>
      </c>
    </row>
    <row r="25783" spans="3:15" ht="17">
      <c r="C25783" s="152">
        <v>0.8591333333333333</v>
      </c>
      <c r="D25783" s="159">
        <v>-1.1029469319340397</v>
      </c>
      <c r="E25783" s="159">
        <v>-0.76866715607607006</v>
      </c>
      <c r="L25783" s="140"/>
      <c r="M25783" s="59">
        <f t="shared" si="903"/>
        <v>-2.9491306997539449E-2</v>
      </c>
      <c r="N25783" s="61"/>
      <c r="O25783" s="59">
        <f t="shared" si="904"/>
        <v>-1.7397957060178538E-2</v>
      </c>
    </row>
    <row r="25784" spans="3:15" ht="17">
      <c r="C25784" s="152">
        <v>0.85916666666666663</v>
      </c>
      <c r="D25784" s="159">
        <v>-1.1902111956555395</v>
      </c>
      <c r="E25784" s="159">
        <v>-0.84819421073118417</v>
      </c>
      <c r="L25784" s="140"/>
      <c r="M25784" s="59">
        <f t="shared" si="903"/>
        <v>-3.1842429667678217E-2</v>
      </c>
      <c r="N25784" s="61"/>
      <c r="O25784" s="59">
        <f t="shared" si="904"/>
        <v>-1.9196065971536228E-2</v>
      </c>
    </row>
    <row r="25785" spans="3:15" ht="17">
      <c r="C25785" s="152">
        <v>0.85919999999999996</v>
      </c>
      <c r="D25785" s="159">
        <v>-0.58960097313048787</v>
      </c>
      <c r="E25785" s="159">
        <v>-0.36817843778465409</v>
      </c>
      <c r="L25785" s="140"/>
      <c r="M25785" s="59">
        <f t="shared" si="903"/>
        <v>-1.5771250826661812E-2</v>
      </c>
      <c r="N25785" s="61"/>
      <c r="O25785" s="59">
        <f t="shared" si="904"/>
        <v>-8.3917104152448699E-3</v>
      </c>
    </row>
    <row r="25786" spans="3:15" ht="17">
      <c r="C25786" s="152">
        <v>0.85923333333333329</v>
      </c>
      <c r="D25786" s="159">
        <v>0.8766766987587401</v>
      </c>
      <c r="E25786" s="159">
        <v>0.59981575193767656</v>
      </c>
      <c r="L25786" s="140"/>
      <c r="M25786" s="59">
        <f t="shared" si="903"/>
        <v>2.2411605511303907E-2</v>
      </c>
      <c r="N25786" s="61"/>
      <c r="O25786" s="59">
        <f t="shared" si="904"/>
        <v>1.3047476408848438E-2</v>
      </c>
    </row>
    <row r="25787" spans="3:15" ht="17">
      <c r="C25787" s="152">
        <v>0.85926666666666662</v>
      </c>
      <c r="D25787" s="159">
        <v>-0.35173918065125964</v>
      </c>
      <c r="E25787" s="159">
        <v>-0.20792129374848489</v>
      </c>
      <c r="L25787" s="140"/>
      <c r="M25787" s="59">
        <f t="shared" si="903"/>
        <v>-9.4772452928690194E-3</v>
      </c>
      <c r="N25787" s="61"/>
      <c r="O25787" s="59">
        <f t="shared" si="904"/>
        <v>-4.8104258032322439E-3</v>
      </c>
    </row>
    <row r="25788" spans="3:15" ht="17">
      <c r="C25788" s="152">
        <v>0.85929999999999995</v>
      </c>
      <c r="D25788" s="159">
        <v>1.3613853172539965</v>
      </c>
      <c r="E25788" s="159">
        <v>1.0161884899199429</v>
      </c>
      <c r="L25788" s="140"/>
      <c r="M25788" s="59">
        <f t="shared" si="903"/>
        <v>3.4719750200699964E-2</v>
      </c>
      <c r="N25788" s="61"/>
      <c r="O25788" s="59">
        <f t="shared" si="904"/>
        <v>2.212980075743361E-2</v>
      </c>
    </row>
    <row r="25789" spans="3:15" ht="17">
      <c r="C25789" s="152">
        <v>0.85933333333333328</v>
      </c>
      <c r="D25789" s="159">
        <v>-7.4796594754296883E-2</v>
      </c>
      <c r="E25789" s="159">
        <v>-3.0955135082788687E-2</v>
      </c>
      <c r="L25789" s="140"/>
      <c r="M25789" s="59">
        <f t="shared" si="903"/>
        <v>-2.1986982719819407E-3</v>
      </c>
      <c r="N25789" s="61"/>
      <c r="O25789" s="59">
        <f t="shared" si="904"/>
        <v>-8.7058728507887894E-4</v>
      </c>
    </row>
    <row r="25790" spans="3:15" ht="17">
      <c r="C25790" s="152">
        <v>0.85936666666666661</v>
      </c>
      <c r="D25790" s="159">
        <v>-0.47440184004466834</v>
      </c>
      <c r="E25790" s="159">
        <v>-0.28924895306945825</v>
      </c>
      <c r="L25790" s="140"/>
      <c r="M25790" s="59">
        <f t="shared" si="903"/>
        <v>-1.2718046120689696E-2</v>
      </c>
      <c r="N25790" s="61"/>
      <c r="O25790" s="59">
        <f t="shared" si="904"/>
        <v>-6.6262613807852519E-3</v>
      </c>
    </row>
    <row r="25791" spans="3:15" ht="17">
      <c r="C25791" s="152">
        <v>0.85940000000000005</v>
      </c>
      <c r="D25791" s="159">
        <v>-1.2646084600843432E-2</v>
      </c>
      <c r="E25791" s="159">
        <v>8.0743897593632888E-3</v>
      </c>
      <c r="L25791" s="140"/>
      <c r="M25791" s="59">
        <f t="shared" si="903"/>
        <v>-5.7252461281723146E-4</v>
      </c>
      <c r="N25791" s="61"/>
      <c r="O25791" s="59">
        <f t="shared" si="904"/>
        <v>-3.7492227534286282E-6</v>
      </c>
    </row>
    <row r="25792" spans="3:15" ht="17">
      <c r="C25792" s="152">
        <v>0.85943333333333338</v>
      </c>
      <c r="D25792" s="159">
        <v>0.74301924333326097</v>
      </c>
      <c r="E25792" s="159">
        <v>0.50171111824485515</v>
      </c>
      <c r="L25792" s="140"/>
      <c r="M25792" s="59">
        <f t="shared" si="903"/>
        <v>1.899084194137543E-2</v>
      </c>
      <c r="N25792" s="61"/>
      <c r="O25792" s="59">
        <f t="shared" si="904"/>
        <v>1.0895462092715405E-2</v>
      </c>
    </row>
    <row r="25793" spans="3:15" ht="17">
      <c r="C25793" s="152">
        <v>0.85946666666666671</v>
      </c>
      <c r="D25793" s="159">
        <v>1.4077535987405687E-4</v>
      </c>
      <c r="E25793" s="159">
        <v>1.6092627893703974E-2</v>
      </c>
      <c r="L25793" s="140"/>
      <c r="M25793" s="59">
        <f t="shared" si="903"/>
        <v>-2.3828302928747576E-4</v>
      </c>
      <c r="N25793" s="61"/>
      <c r="O25793" s="59">
        <f t="shared" si="904"/>
        <v>1.7424126379778735E-4</v>
      </c>
    </row>
    <row r="25794" spans="3:15" ht="17">
      <c r="C25794" s="152">
        <v>0.85950000000000004</v>
      </c>
      <c r="D25794" s="159">
        <v>-0.64591137733413506</v>
      </c>
      <c r="E25794" s="159">
        <v>-0.40785742209847115</v>
      </c>
      <c r="L25794" s="140"/>
      <c r="M25794" s="59">
        <f t="shared" si="903"/>
        <v>-1.7267084468094877E-2</v>
      </c>
      <c r="N25794" s="61"/>
      <c r="O25794" s="59">
        <f t="shared" si="904"/>
        <v>-9.2804056390733535E-3</v>
      </c>
    </row>
    <row r="25795" spans="3:15" ht="17">
      <c r="C25795" s="152">
        <v>0.85953333333333337</v>
      </c>
      <c r="D25795" s="159">
        <v>-4.6275699353768518E-2</v>
      </c>
      <c r="E25795" s="159">
        <v>-1.3030227479908535E-2</v>
      </c>
      <c r="L25795" s="140"/>
      <c r="M25795" s="59">
        <f t="shared" si="903"/>
        <v>-1.4521181556542582E-3</v>
      </c>
      <c r="N25795" s="61"/>
      <c r="O25795" s="59">
        <f t="shared" si="904"/>
        <v>-4.7238531159504786E-4</v>
      </c>
    </row>
    <row r="25796" spans="3:15" ht="17">
      <c r="C25796" s="152">
        <v>0.8595666666666667</v>
      </c>
      <c r="D25796" s="159">
        <v>-3.3413120322940344</v>
      </c>
      <c r="E25796" s="159">
        <v>-7.6566656488613427</v>
      </c>
      <c r="L25796" s="140"/>
      <c r="M25796" s="59">
        <f t="shared" si="903"/>
        <v>-9.1618281572503138E-2</v>
      </c>
      <c r="N25796" s="61"/>
      <c r="O25796" s="59">
        <f t="shared" si="904"/>
        <v>-0.18652443788470172</v>
      </c>
    </row>
    <row r="25797" spans="3:15" ht="17">
      <c r="C25797" s="152">
        <v>0.85960000000000003</v>
      </c>
      <c r="D25797" s="159">
        <v>-0.20954497047520626</v>
      </c>
      <c r="E25797" s="159">
        <v>-0.11621672635281693</v>
      </c>
      <c r="L25797" s="140"/>
      <c r="M25797" s="59">
        <f t="shared" si="903"/>
        <v>-5.7335099290281291E-3</v>
      </c>
      <c r="N25797" s="61"/>
      <c r="O25797" s="59">
        <f t="shared" si="904"/>
        <v>-2.7668481852507003E-3</v>
      </c>
    </row>
    <row r="25798" spans="3:15" ht="17">
      <c r="C25798" s="152">
        <v>0.85963333333333336</v>
      </c>
      <c r="D25798" s="159">
        <v>-1.2230161432133611</v>
      </c>
      <c r="E25798" s="159">
        <v>-0.879235287909791</v>
      </c>
      <c r="L25798" s="140"/>
      <c r="M25798" s="59">
        <f t="shared" si="903"/>
        <v>-3.2727710518199532E-2</v>
      </c>
      <c r="N25798" s="61"/>
      <c r="O25798" s="59">
        <f t="shared" si="904"/>
        <v>-1.989878380619273E-2</v>
      </c>
    </row>
    <row r="25799" spans="3:15" ht="17">
      <c r="C25799" s="152">
        <v>0.85966666666666669</v>
      </c>
      <c r="D25799" s="159">
        <v>-1.0659896396267914</v>
      </c>
      <c r="E25799" s="159">
        <v>-0.73622767717623627</v>
      </c>
      <c r="L25799" s="140"/>
      <c r="M25799" s="59">
        <f t="shared" si="903"/>
        <v>-2.849724678782008E-2</v>
      </c>
      <c r="N25799" s="61"/>
      <c r="O25799" s="59">
        <f t="shared" si="904"/>
        <v>-1.6665426931486791E-2</v>
      </c>
    </row>
    <row r="25800" spans="3:15" ht="17">
      <c r="C25800" s="152">
        <v>0.85970000000000002</v>
      </c>
      <c r="D25800" s="159">
        <v>-0.70823489835875353</v>
      </c>
      <c r="E25800" s="159">
        <v>-0.45274306835587752</v>
      </c>
      <c r="L25800" s="140"/>
      <c r="M25800" s="59">
        <f t="shared" si="903"/>
        <v>-1.8925263842275108E-2</v>
      </c>
      <c r="N25800" s="61"/>
      <c r="O25800" s="59">
        <f t="shared" si="904"/>
        <v>-1.0286668079649142E-2</v>
      </c>
    </row>
    <row r="25801" spans="3:15" ht="17">
      <c r="C25801" s="152">
        <v>0.85973333333333335</v>
      </c>
      <c r="D25801" s="159">
        <v>0.7857500110095389</v>
      </c>
      <c r="E25801" s="159">
        <v>0.53250256310255484</v>
      </c>
      <c r="L25801" s="140"/>
      <c r="M25801" s="59">
        <f t="shared" ref="M25801:M25864" si="905">LN($O$1*(1+(1-$M$4)*$O$2/100+$M$4*D25801/100)/$O$1)</f>
        <v>2.0085745353109381E-2</v>
      </c>
      <c r="N25801" s="61"/>
      <c r="O25801" s="59">
        <f t="shared" ref="O25801:O25864" si="906">LN($O$1*(1+(1-$O$4)*$O$2/100+$O$4*E25801/100)/$O$1)</f>
        <v>1.1571399225889803E-2</v>
      </c>
    </row>
    <row r="25802" spans="3:15" ht="17">
      <c r="C25802" s="152">
        <v>0.85976666666666668</v>
      </c>
      <c r="D25802" s="159">
        <v>-0.33473715815877086</v>
      </c>
      <c r="E25802" s="159">
        <v>-0.19682950530893292</v>
      </c>
      <c r="L25802" s="140"/>
      <c r="M25802" s="59">
        <f t="shared" si="905"/>
        <v>-9.028872095401359E-3</v>
      </c>
      <c r="N25802" s="61"/>
      <c r="O25802" s="59">
        <f t="shared" si="906"/>
        <v>-4.563030267285462E-3</v>
      </c>
    </row>
    <row r="25803" spans="3:15" ht="17">
      <c r="C25803" s="152">
        <v>0.85980000000000001</v>
      </c>
      <c r="D25803" s="159">
        <v>-1.6065135148027916</v>
      </c>
      <c r="E25803" s="159">
        <v>-1.3008283313481126</v>
      </c>
      <c r="L25803" s="140"/>
      <c r="M25803" s="59">
        <f t="shared" si="905"/>
        <v>-4.3135401904602168E-2</v>
      </c>
      <c r="N25803" s="61"/>
      <c r="O25803" s="59">
        <f t="shared" si="906"/>
        <v>-2.9492165885216672E-2</v>
      </c>
    </row>
    <row r="25804" spans="3:15" ht="17">
      <c r="C25804" s="152">
        <v>0.85983333333333334</v>
      </c>
      <c r="D25804" s="159">
        <v>-3.0693496245167413</v>
      </c>
      <c r="E25804" s="159">
        <v>-5.6101043628329386</v>
      </c>
      <c r="L25804" s="140"/>
      <c r="M25804" s="59">
        <f t="shared" si="905"/>
        <v>-8.3860580376241875E-2</v>
      </c>
      <c r="N25804" s="61"/>
      <c r="O25804" s="59">
        <f t="shared" si="906"/>
        <v>-0.13322042352614941</v>
      </c>
    </row>
    <row r="25805" spans="3:15" ht="17">
      <c r="C25805" s="152">
        <v>0.85986666666666667</v>
      </c>
      <c r="D25805" s="159">
        <v>1.1143476693726944</v>
      </c>
      <c r="E25805" s="159">
        <v>0.78985467346263849</v>
      </c>
      <c r="L25805" s="140"/>
      <c r="M25805" s="59">
        <f t="shared" si="905"/>
        <v>2.8465685043185422E-2</v>
      </c>
      <c r="N25805" s="61"/>
      <c r="O25805" s="59">
        <f t="shared" si="906"/>
        <v>1.7203024324307325E-2</v>
      </c>
    </row>
    <row r="25806" spans="3:15" ht="17">
      <c r="C25806" s="152">
        <v>0.8599</v>
      </c>
      <c r="D25806" s="159">
        <v>0.26998611602613254</v>
      </c>
      <c r="E25806" s="159">
        <v>0.18586165035344224</v>
      </c>
      <c r="L25806" s="140"/>
      <c r="M25806" s="59">
        <f t="shared" si="905"/>
        <v>6.7893970397583086E-3</v>
      </c>
      <c r="N25806" s="61"/>
      <c r="O25806" s="59">
        <f t="shared" si="906"/>
        <v>3.9353913070433993E-3</v>
      </c>
    </row>
    <row r="25807" spans="3:15" ht="17">
      <c r="C25807" s="152">
        <v>0.85993333333333333</v>
      </c>
      <c r="D25807" s="159">
        <v>-0.12383867390221034</v>
      </c>
      <c r="E25807" s="159">
        <v>-6.1857842310426556E-2</v>
      </c>
      <c r="L25807" s="140"/>
      <c r="M25807" s="59">
        <f t="shared" si="905"/>
        <v>-3.4837579075414054E-3</v>
      </c>
      <c r="N25807" s="61"/>
      <c r="O25807" s="59">
        <f t="shared" si="906"/>
        <v>-1.5574637339886386E-3</v>
      </c>
    </row>
    <row r="25808" spans="3:15" ht="17">
      <c r="C25808" s="152">
        <v>0.85996666666666666</v>
      </c>
      <c r="D25808" s="159">
        <v>0.35594885636325752</v>
      </c>
      <c r="E25808" s="159">
        <v>0.24081221727912558</v>
      </c>
      <c r="L25808" s="140"/>
      <c r="M25808" s="59">
        <f t="shared" si="905"/>
        <v>9.0178228308332668E-3</v>
      </c>
      <c r="N25808" s="61"/>
      <c r="O25808" s="59">
        <f t="shared" si="906"/>
        <v>5.1497701587077177E-3</v>
      </c>
    </row>
    <row r="25809" spans="3:15" ht="17">
      <c r="C25809" s="152">
        <v>0.86</v>
      </c>
      <c r="D25809" s="159">
        <v>-0.3582173201053509</v>
      </c>
      <c r="E25809" s="159">
        <v>-0.21215796147102373</v>
      </c>
      <c r="L25809" s="140"/>
      <c r="M25809" s="59">
        <f t="shared" si="905"/>
        <v>-9.6481381163268792E-3</v>
      </c>
      <c r="N25809" s="61"/>
      <c r="O25809" s="59">
        <f t="shared" si="906"/>
        <v>-4.9049382335419273E-3</v>
      </c>
    </row>
    <row r="25810" spans="3:15" ht="17">
      <c r="C25810" s="152">
        <v>0.86003333333333332</v>
      </c>
      <c r="D25810" s="159">
        <v>1.6932636983724862</v>
      </c>
      <c r="E25810" s="159">
        <v>1.387845610866093</v>
      </c>
      <c r="L25810" s="140"/>
      <c r="M25810" s="59">
        <f t="shared" si="905"/>
        <v>4.3060564115188327E-2</v>
      </c>
      <c r="N25810" s="61"/>
      <c r="O25810" s="59">
        <f t="shared" si="906"/>
        <v>3.0167650887665747E-2</v>
      </c>
    </row>
    <row r="25811" spans="3:15" ht="17">
      <c r="C25811" s="152">
        <v>0.86006666666666665</v>
      </c>
      <c r="D25811" s="159">
        <v>-3.573861961494992</v>
      </c>
      <c r="E25811" s="159">
        <v>-10.139483858756982</v>
      </c>
      <c r="L25811" s="140"/>
      <c r="M25811" s="59">
        <f t="shared" si="905"/>
        <v>-9.8299814346000158E-2</v>
      </c>
      <c r="N25811" s="61"/>
      <c r="O25811" s="59">
        <f t="shared" si="906"/>
        <v>-0.25525427858877547</v>
      </c>
    </row>
    <row r="25812" spans="3:15" ht="17">
      <c r="C25812" s="152">
        <v>0.86009999999999998</v>
      </c>
      <c r="D25812" s="159">
        <v>0.42989335330671158</v>
      </c>
      <c r="E25812" s="159">
        <v>0.28871431916301138</v>
      </c>
      <c r="L25812" s="140"/>
      <c r="M25812" s="59">
        <f t="shared" si="905"/>
        <v>1.09307327861633E-2</v>
      </c>
      <c r="N25812" s="61"/>
      <c r="O25812" s="59">
        <f t="shared" si="906"/>
        <v>6.2071798390880856E-3</v>
      </c>
    </row>
    <row r="25813" spans="3:15" ht="17">
      <c r="C25813" s="152">
        <v>0.86013333333333331</v>
      </c>
      <c r="D25813" s="159">
        <v>0.44093598299901626</v>
      </c>
      <c r="E25813" s="159">
        <v>0.29592798108264995</v>
      </c>
      <c r="L25813" s="140"/>
      <c r="M25813" s="59">
        <f t="shared" si="905"/>
        <v>1.121608674039098E-2</v>
      </c>
      <c r="N25813" s="61"/>
      <c r="O25813" s="59">
        <f t="shared" si="906"/>
        <v>6.366320202563289E-3</v>
      </c>
    </row>
    <row r="25814" spans="3:15" ht="17">
      <c r="C25814" s="152">
        <v>0.86016666666666663</v>
      </c>
      <c r="D25814" s="159">
        <v>-0.40132829869681969</v>
      </c>
      <c r="E25814" s="159">
        <v>-0.24050826805871223</v>
      </c>
      <c r="L25814" s="140"/>
      <c r="M25814" s="59">
        <f t="shared" si="905"/>
        <v>-1.0786146902279997E-2</v>
      </c>
      <c r="N25814" s="61"/>
      <c r="O25814" s="59">
        <f t="shared" si="906"/>
        <v>-5.5376125231353232E-3</v>
      </c>
    </row>
    <row r="25815" spans="3:15" ht="17">
      <c r="C25815" s="152">
        <v>0.86019999999999996</v>
      </c>
      <c r="D25815" s="159">
        <v>-0.93538090521483186</v>
      </c>
      <c r="E25815" s="159">
        <v>-0.62683720115300667</v>
      </c>
      <c r="L25815" s="140"/>
      <c r="M25815" s="59">
        <f t="shared" si="905"/>
        <v>-2.4992089029506472E-2</v>
      </c>
      <c r="N25815" s="61"/>
      <c r="O25815" s="59">
        <f t="shared" si="906"/>
        <v>-1.419918073217946E-2</v>
      </c>
    </row>
    <row r="25816" spans="3:15" ht="17">
      <c r="C25816" s="152">
        <v>0.86023333333333329</v>
      </c>
      <c r="D25816" s="159">
        <v>-0.53261814935035057</v>
      </c>
      <c r="E25816" s="159">
        <v>-0.32878641670482223</v>
      </c>
      <c r="L25816" s="140"/>
      <c r="M25816" s="59">
        <f t="shared" si="905"/>
        <v>-1.425982931053865E-2</v>
      </c>
      <c r="N25816" s="61"/>
      <c r="O25816" s="59">
        <f t="shared" si="906"/>
        <v>-7.5102228851338469E-3</v>
      </c>
    </row>
    <row r="25817" spans="3:15" ht="17">
      <c r="C25817" s="152">
        <v>0.86026666666666662</v>
      </c>
      <c r="D25817" s="159">
        <v>0.2732513528042857</v>
      </c>
      <c r="E25817" s="159">
        <v>0.1879369674962941</v>
      </c>
      <c r="L25817" s="140"/>
      <c r="M25817" s="59">
        <f t="shared" si="905"/>
        <v>6.8741330848572793E-3</v>
      </c>
      <c r="N25817" s="61"/>
      <c r="O25817" s="59">
        <f t="shared" si="906"/>
        <v>3.9812815389322562E-3</v>
      </c>
    </row>
    <row r="25818" spans="3:15" ht="17">
      <c r="C25818" s="152">
        <v>0.86029999999999995</v>
      </c>
      <c r="D25818" s="159">
        <v>-2.8456149220111832E-2</v>
      </c>
      <c r="E25818" s="159">
        <v>-1.8439399026852557E-3</v>
      </c>
      <c r="L25818" s="140"/>
      <c r="M25818" s="59">
        <f t="shared" si="905"/>
        <v>-9.8594564609852495E-4</v>
      </c>
      <c r="N25818" s="61"/>
      <c r="O25818" s="59">
        <f t="shared" si="906"/>
        <v>-2.2396216908416691E-4</v>
      </c>
    </row>
    <row r="25819" spans="3:15" ht="17">
      <c r="C25819" s="152">
        <v>0.86033333333333328</v>
      </c>
      <c r="D25819" s="159">
        <v>-0.44691046878870971</v>
      </c>
      <c r="E25819" s="159">
        <v>-0.27080334378935078</v>
      </c>
      <c r="L25819" s="140"/>
      <c r="M25819" s="59">
        <f t="shared" si="905"/>
        <v>-1.1990798415860156E-2</v>
      </c>
      <c r="N25819" s="61"/>
      <c r="O25819" s="59">
        <f t="shared" si="906"/>
        <v>-6.2141295864787159E-3</v>
      </c>
    </row>
    <row r="25820" spans="3:15" ht="17">
      <c r="C25820" s="152">
        <v>0.86036666666666661</v>
      </c>
      <c r="D25820" s="159">
        <v>0.82151287404775641</v>
      </c>
      <c r="E25820" s="159">
        <v>0.55867416036014161</v>
      </c>
      <c r="L25820" s="140"/>
      <c r="M25820" s="59">
        <f t="shared" si="905"/>
        <v>2.1001187406113699E-2</v>
      </c>
      <c r="N25820" s="61"/>
      <c r="O25820" s="59">
        <f t="shared" si="906"/>
        <v>1.2145561974546163E-2</v>
      </c>
    </row>
    <row r="25821" spans="3:15" ht="17">
      <c r="C25821" s="152">
        <v>0.86040000000000005</v>
      </c>
      <c r="D25821" s="159">
        <v>-0.31673165099829947</v>
      </c>
      <c r="E25821" s="159">
        <v>-0.18512475438655943</v>
      </c>
      <c r="L25821" s="140"/>
      <c r="M25821" s="59">
        <f t="shared" si="905"/>
        <v>-8.5542543295840812E-3</v>
      </c>
      <c r="N25821" s="61"/>
      <c r="O25821" s="59">
        <f t="shared" si="906"/>
        <v>-4.302029333718007E-3</v>
      </c>
    </row>
    <row r="25822" spans="3:15" ht="17">
      <c r="C25822" s="152">
        <v>0.86043333333333338</v>
      </c>
      <c r="D25822" s="159">
        <v>-0.37565688051330598</v>
      </c>
      <c r="E25822" s="159">
        <v>-0.22359308683776885</v>
      </c>
      <c r="L25822" s="140"/>
      <c r="M25822" s="59">
        <f t="shared" si="905"/>
        <v>-1.0108337574153215E-2</v>
      </c>
      <c r="N25822" s="61"/>
      <c r="O25822" s="59">
        <f t="shared" si="906"/>
        <v>-5.1600798968552599E-3</v>
      </c>
    </row>
    <row r="25823" spans="3:15" ht="17">
      <c r="C25823" s="152">
        <v>0.86046666666666671</v>
      </c>
      <c r="D25823" s="159">
        <v>-1.7764779533727084</v>
      </c>
      <c r="E25823" s="159">
        <v>-1.5327808028913745</v>
      </c>
      <c r="L25823" s="140"/>
      <c r="M25823" s="59">
        <f t="shared" si="905"/>
        <v>-4.7782917374345403E-2</v>
      </c>
      <c r="N25823" s="61"/>
      <c r="O25823" s="59">
        <f t="shared" si="906"/>
        <v>-3.4809774190579464E-2</v>
      </c>
    </row>
    <row r="25824" spans="3:15" ht="17">
      <c r="C25824" s="152">
        <v>0.86050000000000004</v>
      </c>
      <c r="D25824" s="159">
        <v>1.2587725348823695</v>
      </c>
      <c r="E25824" s="159">
        <v>0.91793822507803269</v>
      </c>
      <c r="L25824" s="140"/>
      <c r="M25824" s="59">
        <f t="shared" si="905"/>
        <v>3.2126727477578686E-2</v>
      </c>
      <c r="N25824" s="61"/>
      <c r="O25824" s="59">
        <f t="shared" si="906"/>
        <v>1.9994094983017685E-2</v>
      </c>
    </row>
    <row r="25825" spans="3:15" ht="17">
      <c r="C25825" s="152">
        <v>0.86053333333333337</v>
      </c>
      <c r="D25825" s="159">
        <v>0.48273077284742982</v>
      </c>
      <c r="E25825" s="159">
        <v>0.32338967199049423</v>
      </c>
      <c r="L25825" s="140"/>
      <c r="M25825" s="59">
        <f t="shared" si="905"/>
        <v>1.2295374333195792E-2</v>
      </c>
      <c r="N25825" s="61"/>
      <c r="O25825" s="59">
        <f t="shared" si="906"/>
        <v>6.9719200657862813E-3</v>
      </c>
    </row>
    <row r="25826" spans="3:15" ht="17">
      <c r="C25826" s="152">
        <v>0.8605666666666667</v>
      </c>
      <c r="D25826" s="159">
        <v>0.192773948796643</v>
      </c>
      <c r="E25826" s="159">
        <v>0.1370025278811807</v>
      </c>
      <c r="L25826" s="140"/>
      <c r="M25826" s="59">
        <f t="shared" si="905"/>
        <v>4.7835715762326375E-3</v>
      </c>
      <c r="N25826" s="61"/>
      <c r="O25826" s="59">
        <f t="shared" si="906"/>
        <v>2.8543902426504341E-3</v>
      </c>
    </row>
    <row r="25827" spans="3:15" ht="17">
      <c r="C25827" s="152">
        <v>0.86060000000000003</v>
      </c>
      <c r="D25827" s="159">
        <v>1.4321679053452367</v>
      </c>
      <c r="E25827" s="159">
        <v>1.0880140163579914</v>
      </c>
      <c r="L25827" s="140"/>
      <c r="M25827" s="59">
        <f t="shared" si="905"/>
        <v>3.6504513951559993E-2</v>
      </c>
      <c r="N25827" s="61"/>
      <c r="O25827" s="59">
        <f t="shared" si="906"/>
        <v>2.3688220277776027E-2</v>
      </c>
    </row>
    <row r="25828" spans="3:15" ht="17">
      <c r="C25828" s="152">
        <v>0.86063333333333336</v>
      </c>
      <c r="D25828" s="159">
        <v>-2.1782018078187493</v>
      </c>
      <c r="E25828" s="159">
        <v>-2.249930930627154</v>
      </c>
      <c r="L25828" s="140"/>
      <c r="M25828" s="59">
        <f t="shared" si="905"/>
        <v>-5.8854300741844306E-2</v>
      </c>
      <c r="N25828" s="61"/>
      <c r="O25828" s="59">
        <f t="shared" si="906"/>
        <v>-5.1431920043967946E-2</v>
      </c>
    </row>
    <row r="25829" spans="3:15" ht="17">
      <c r="C25829" s="152">
        <v>0.86066666666666669</v>
      </c>
      <c r="D25829" s="159">
        <v>0.18401049911281675</v>
      </c>
      <c r="E25829" s="159">
        <v>0.13147931596569418</v>
      </c>
      <c r="L25829" s="140"/>
      <c r="M25829" s="59">
        <f t="shared" si="905"/>
        <v>4.5556593533251834E-3</v>
      </c>
      <c r="N25829" s="61"/>
      <c r="O25829" s="59">
        <f t="shared" si="906"/>
        <v>2.7321164243652037E-3</v>
      </c>
    </row>
    <row r="25830" spans="3:15" ht="17">
      <c r="C25830" s="152">
        <v>0.86070000000000002</v>
      </c>
      <c r="D25830" s="159">
        <v>-0.56134082327858847</v>
      </c>
      <c r="E25830" s="159">
        <v>-0.34855168179381707</v>
      </c>
      <c r="L25830" s="140"/>
      <c r="M25830" s="59">
        <f t="shared" si="905"/>
        <v>-1.5021388568123016E-2</v>
      </c>
      <c r="N25830" s="61"/>
      <c r="O25830" s="59">
        <f t="shared" si="906"/>
        <v>-7.9524192543839103E-3</v>
      </c>
    </row>
    <row r="25831" spans="3:15" ht="17">
      <c r="C25831" s="152">
        <v>0.86073333333333335</v>
      </c>
      <c r="D25831" s="159">
        <v>0.43314792725197487</v>
      </c>
      <c r="E25831" s="159">
        <v>0.29083864300237505</v>
      </c>
      <c r="L25831" s="140"/>
      <c r="M25831" s="59">
        <f t="shared" si="905"/>
        <v>1.1014843095583218E-2</v>
      </c>
      <c r="N25831" s="61"/>
      <c r="O25831" s="59">
        <f t="shared" si="906"/>
        <v>6.2540471098860486E-3</v>
      </c>
    </row>
    <row r="25832" spans="3:15" ht="17">
      <c r="C25832" s="152">
        <v>0.86076666666666668</v>
      </c>
      <c r="D25832" s="159">
        <v>0.72513114591978134</v>
      </c>
      <c r="E25832" s="159">
        <v>0.4889677203959687</v>
      </c>
      <c r="L25832" s="140"/>
      <c r="M25832" s="59">
        <f t="shared" si="905"/>
        <v>1.8532133591664932E-2</v>
      </c>
      <c r="N25832" s="61"/>
      <c r="O25832" s="59">
        <f t="shared" si="906"/>
        <v>1.0615583914255555E-2</v>
      </c>
    </row>
    <row r="25833" spans="3:15" ht="17">
      <c r="C25833" s="152">
        <v>0.86080000000000001</v>
      </c>
      <c r="D25833" s="159">
        <v>1.5682443904274026</v>
      </c>
      <c r="E25833" s="159">
        <v>1.2367825037491906</v>
      </c>
      <c r="L25833" s="140"/>
      <c r="M25833" s="59">
        <f t="shared" si="905"/>
        <v>3.9926723094388834E-2</v>
      </c>
      <c r="N25833" s="61"/>
      <c r="O25833" s="59">
        <f t="shared" si="906"/>
        <v>2.690838959711862E-2</v>
      </c>
    </row>
    <row r="25834" spans="3:15" ht="17">
      <c r="C25834" s="152">
        <v>0.86083333333333334</v>
      </c>
      <c r="D25834" s="159">
        <v>-0.18053914788443101</v>
      </c>
      <c r="E25834" s="159">
        <v>-9.7759530754844282E-2</v>
      </c>
      <c r="L25834" s="140"/>
      <c r="M25834" s="59">
        <f t="shared" si="905"/>
        <v>-4.9715532864998049E-3</v>
      </c>
      <c r="N25834" s="61"/>
      <c r="O25834" s="59">
        <f t="shared" si="906"/>
        <v>-2.3560457624402947E-3</v>
      </c>
    </row>
    <row r="25835" spans="3:15" ht="17">
      <c r="C25835" s="152">
        <v>0.86086666666666667</v>
      </c>
      <c r="D25835" s="159">
        <v>0.57615902535390662</v>
      </c>
      <c r="E25835" s="159">
        <v>0.38580665916133028</v>
      </c>
      <c r="L25835" s="140"/>
      <c r="M25835" s="59">
        <f t="shared" si="905"/>
        <v>1.4703814326219235E-2</v>
      </c>
      <c r="N25835" s="61"/>
      <c r="O25835" s="59">
        <f t="shared" si="906"/>
        <v>8.3470102009878047E-3</v>
      </c>
    </row>
    <row r="25836" spans="3:15" ht="17">
      <c r="C25836" s="152">
        <v>0.8609</v>
      </c>
      <c r="D25836" s="159">
        <v>-0.81163705888844817</v>
      </c>
      <c r="E25836" s="159">
        <v>-0.52976639846189599</v>
      </c>
      <c r="L25836" s="140"/>
      <c r="M25836" s="59">
        <f t="shared" si="905"/>
        <v>-2.1682461111803476E-2</v>
      </c>
      <c r="N25836" s="61"/>
      <c r="O25836" s="59">
        <f t="shared" si="906"/>
        <v>-1.2015767686912442E-2</v>
      </c>
    </row>
    <row r="25837" spans="3:15" ht="17">
      <c r="C25837" s="152">
        <v>0.86093333333333333</v>
      </c>
      <c r="D25837" s="159">
        <v>-5.6944359231526354E-2</v>
      </c>
      <c r="E25837" s="159">
        <v>-1.9731994961274826E-2</v>
      </c>
      <c r="L25837" s="140"/>
      <c r="M25837" s="59">
        <f t="shared" si="905"/>
        <v>-1.7313221662502917E-3</v>
      </c>
      <c r="N25837" s="61"/>
      <c r="O25837" s="59">
        <f t="shared" si="906"/>
        <v>-6.2124657378442871E-4</v>
      </c>
    </row>
    <row r="25838" spans="3:15" ht="17">
      <c r="C25838" s="152">
        <v>0.86096666666666666</v>
      </c>
      <c r="D25838" s="159">
        <v>-0.76521916381486432</v>
      </c>
      <c r="E25838" s="159">
        <v>-0.49476975409064083</v>
      </c>
      <c r="L25838" s="140"/>
      <c r="M25838" s="59">
        <f t="shared" si="905"/>
        <v>-2.044379708754222E-2</v>
      </c>
      <c r="N25838" s="61"/>
      <c r="O25838" s="59">
        <f t="shared" si="906"/>
        <v>-1.1229756084196128E-2</v>
      </c>
    </row>
    <row r="25839" spans="3:15" ht="17">
      <c r="C25839" s="152">
        <v>0.86099999999999999</v>
      </c>
      <c r="D25839" s="159">
        <v>1.1625270151116209</v>
      </c>
      <c r="E25839" s="159">
        <v>0.83137519024970752</v>
      </c>
      <c r="L25839" s="140"/>
      <c r="M25839" s="59">
        <f t="shared" si="905"/>
        <v>2.9688479224363025E-2</v>
      </c>
      <c r="N25839" s="61"/>
      <c r="O25839" s="59">
        <f t="shared" si="906"/>
        <v>1.8108652164447594E-2</v>
      </c>
    </row>
    <row r="25840" spans="3:15" ht="17">
      <c r="C25840" s="152">
        <v>0.86103333333333332</v>
      </c>
      <c r="D25840" s="159">
        <v>0.87537675552422833</v>
      </c>
      <c r="E25840" s="159">
        <v>0.59883493067089077</v>
      </c>
      <c r="L25840" s="140"/>
      <c r="M25840" s="59">
        <f t="shared" si="905"/>
        <v>2.2378391687882988E-2</v>
      </c>
      <c r="N25840" s="61"/>
      <c r="O25840" s="59">
        <f t="shared" si="906"/>
        <v>1.3025984105765153E-2</v>
      </c>
    </row>
    <row r="25841" spans="3:15" ht="17">
      <c r="C25841" s="152">
        <v>0.86106666666666665</v>
      </c>
      <c r="D25841" s="159">
        <v>0.72102722535448183</v>
      </c>
      <c r="E25841" s="159">
        <v>0.48605585363931714</v>
      </c>
      <c r="L25841" s="140"/>
      <c r="M25841" s="59">
        <f t="shared" si="905"/>
        <v>1.8426866188445194E-2</v>
      </c>
      <c r="N25841" s="61"/>
      <c r="O25841" s="59">
        <f t="shared" si="906"/>
        <v>1.0551620746987116E-2</v>
      </c>
    </row>
    <row r="25842" spans="3:15" ht="17">
      <c r="C25842" s="152">
        <v>0.86109999999999998</v>
      </c>
      <c r="D25842" s="159">
        <v>1.0834669447170315</v>
      </c>
      <c r="E25842" s="159">
        <v>0.76382702153784743</v>
      </c>
      <c r="L25842" s="140"/>
      <c r="M25842" s="59">
        <f t="shared" si="905"/>
        <v>2.7681143669297675E-2</v>
      </c>
      <c r="N25842" s="61"/>
      <c r="O25842" s="59">
        <f t="shared" si="906"/>
        <v>1.6634901765462212E-2</v>
      </c>
    </row>
    <row r="25843" spans="3:15" ht="17">
      <c r="C25843" s="152">
        <v>0.86113333333333331</v>
      </c>
      <c r="D25843" s="159">
        <v>-0.57095094957024406</v>
      </c>
      <c r="E25843" s="159">
        <v>-0.35520543686694217</v>
      </c>
      <c r="L25843" s="140"/>
      <c r="M25843" s="59">
        <f t="shared" si="905"/>
        <v>-1.5276323100385304E-2</v>
      </c>
      <c r="N25843" s="61"/>
      <c r="O25843" s="59">
        <f t="shared" si="906"/>
        <v>-8.1013237117625574E-3</v>
      </c>
    </row>
    <row r="25844" spans="3:15" ht="17">
      <c r="C25844" s="152">
        <v>0.86116666666666664</v>
      </c>
      <c r="D25844" s="159">
        <v>0.20821396715983612</v>
      </c>
      <c r="E25844" s="159">
        <v>0.14674337065755227</v>
      </c>
      <c r="L25844" s="140"/>
      <c r="M25844" s="59">
        <f t="shared" si="905"/>
        <v>5.1849958879082812E-3</v>
      </c>
      <c r="N25844" s="61"/>
      <c r="O25844" s="59">
        <f t="shared" si="906"/>
        <v>3.0699982722069267E-3</v>
      </c>
    </row>
    <row r="25845" spans="3:15" ht="17">
      <c r="C25845" s="152">
        <v>0.86119999999999997</v>
      </c>
      <c r="D25845" s="159">
        <v>5.2742965641960182E-2</v>
      </c>
      <c r="E25845" s="159">
        <v>4.9060626892889286E-2</v>
      </c>
      <c r="L25845" s="140"/>
      <c r="M25845" s="59">
        <f t="shared" si="905"/>
        <v>1.1355358065569365E-3</v>
      </c>
      <c r="N25845" s="61"/>
      <c r="O25845" s="59">
        <f t="shared" si="906"/>
        <v>9.0573889883195115E-4</v>
      </c>
    </row>
    <row r="25846" spans="3:15" ht="17">
      <c r="C25846" s="152">
        <v>0.8612333333333333</v>
      </c>
      <c r="D25846" s="159">
        <v>-1.2182687532147292</v>
      </c>
      <c r="E25846" s="159">
        <v>-0.87470236831266546</v>
      </c>
      <c r="L25846" s="140"/>
      <c r="M25846" s="59">
        <f t="shared" si="905"/>
        <v>-3.259954799386279E-2</v>
      </c>
      <c r="N25846" s="61"/>
      <c r="O25846" s="59">
        <f t="shared" si="906"/>
        <v>-1.9796135326802754E-2</v>
      </c>
    </row>
    <row r="25847" spans="3:15" ht="17">
      <c r="C25847" s="152">
        <v>0.86126666666666662</v>
      </c>
      <c r="D25847" s="159">
        <v>1.729340972859198</v>
      </c>
      <c r="E25847" s="159">
        <v>1.4343568223859195</v>
      </c>
      <c r="L25847" s="140"/>
      <c r="M25847" s="59">
        <f t="shared" si="905"/>
        <v>4.3963085018278288E-2</v>
      </c>
      <c r="N25847" s="61"/>
      <c r="O25847" s="59">
        <f t="shared" si="906"/>
        <v>3.1169018193875266E-2</v>
      </c>
    </row>
    <row r="25848" spans="3:15" ht="17">
      <c r="C25848" s="152">
        <v>0.86129999999999995</v>
      </c>
      <c r="D25848" s="159">
        <v>1.5290010875423197</v>
      </c>
      <c r="E25848" s="159">
        <v>1.1923253901028961</v>
      </c>
      <c r="L25848" s="140"/>
      <c r="M25848" s="59">
        <f t="shared" si="905"/>
        <v>3.894098818422187E-2</v>
      </c>
      <c r="N25848" s="61"/>
      <c r="O25848" s="59">
        <f t="shared" si="906"/>
        <v>2.5947178739552278E-2</v>
      </c>
    </row>
    <row r="25849" spans="3:15" ht="17">
      <c r="C25849" s="152">
        <v>0.86133333333333328</v>
      </c>
      <c r="D25849" s="159">
        <v>0.87047224011333213</v>
      </c>
      <c r="E25849" s="159">
        <v>0.59513946690646902</v>
      </c>
      <c r="L25849" s="140"/>
      <c r="M25849" s="59">
        <f t="shared" si="905"/>
        <v>2.2253070352753056E-2</v>
      </c>
      <c r="N25849" s="61"/>
      <c r="O25849" s="59">
        <f t="shared" si="906"/>
        <v>1.2945002891897517E-2</v>
      </c>
    </row>
    <row r="25850" spans="3:15" ht="17">
      <c r="C25850" s="152">
        <v>0.86136666666666661</v>
      </c>
      <c r="D25850" s="159">
        <v>1.6758744159265524</v>
      </c>
      <c r="E25850" s="159">
        <v>1.3659164267692354</v>
      </c>
      <c r="L25850" s="140"/>
      <c r="M25850" s="59">
        <f t="shared" si="905"/>
        <v>4.2625257038769064E-2</v>
      </c>
      <c r="N25850" s="61"/>
      <c r="O25850" s="59">
        <f t="shared" si="906"/>
        <v>2.9695176485582987E-2</v>
      </c>
    </row>
    <row r="25851" spans="3:15" ht="17">
      <c r="C25851" s="152">
        <v>0.86140000000000005</v>
      </c>
      <c r="D25851" s="159">
        <v>0.64035362103594173</v>
      </c>
      <c r="E25851" s="159">
        <v>0.42965226649859883</v>
      </c>
      <c r="L25851" s="140"/>
      <c r="M25851" s="59">
        <f t="shared" si="905"/>
        <v>1.6355298919292424E-2</v>
      </c>
      <c r="N25851" s="61"/>
      <c r="O25851" s="59">
        <f t="shared" si="906"/>
        <v>9.3118303559957035E-3</v>
      </c>
    </row>
    <row r="25852" spans="3:15" ht="17">
      <c r="C25852" s="152">
        <v>0.86143333333333338</v>
      </c>
      <c r="D25852" s="159">
        <v>-0.37688195252843815</v>
      </c>
      <c r="E25852" s="159">
        <v>-0.22439803417827858</v>
      </c>
      <c r="L25852" s="140"/>
      <c r="M25852" s="59">
        <f t="shared" si="905"/>
        <v>-1.0140673041680263E-2</v>
      </c>
      <c r="N25852" s="61"/>
      <c r="O25852" s="59">
        <f t="shared" si="906"/>
        <v>-5.1780424152962417E-3</v>
      </c>
    </row>
    <row r="25853" spans="3:15" ht="17">
      <c r="C25853" s="152">
        <v>0.86146666666666671</v>
      </c>
      <c r="D25853" s="159">
        <v>1.7484378975157204</v>
      </c>
      <c r="E25853" s="159">
        <v>1.4595494325178513</v>
      </c>
      <c r="L25853" s="140"/>
      <c r="M25853" s="59">
        <f t="shared" si="905"/>
        <v>4.4440490439886481E-2</v>
      </c>
      <c r="N25853" s="61"/>
      <c r="O25853" s="59">
        <f t="shared" si="906"/>
        <v>3.1710986391833167E-2</v>
      </c>
    </row>
    <row r="25854" spans="3:15" ht="17">
      <c r="C25854" s="152">
        <v>0.86150000000000004</v>
      </c>
      <c r="D25854" s="159">
        <v>-1.4550740286523327</v>
      </c>
      <c r="E25854" s="159">
        <v>-1.1198312670043855</v>
      </c>
      <c r="L25854" s="140"/>
      <c r="M25854" s="59">
        <f t="shared" si="905"/>
        <v>-3.901255194594503E-2</v>
      </c>
      <c r="N25854" s="61"/>
      <c r="O25854" s="59">
        <f t="shared" si="906"/>
        <v>-2.5362284510598177E-2</v>
      </c>
    </row>
    <row r="25855" spans="3:15" ht="17">
      <c r="C25855" s="152">
        <v>0.86153333333333337</v>
      </c>
      <c r="D25855" s="159">
        <v>-0.61513663635281568</v>
      </c>
      <c r="E25855" s="159">
        <v>-0.38607465743856151</v>
      </c>
      <c r="L25855" s="140"/>
      <c r="M25855" s="59">
        <f t="shared" si="905"/>
        <v>-1.6449304771701624E-2</v>
      </c>
      <c r="N25855" s="61"/>
      <c r="O25855" s="59">
        <f t="shared" si="906"/>
        <v>-8.7924365350373328E-3</v>
      </c>
    </row>
    <row r="25856" spans="3:15" ht="17">
      <c r="C25856" s="152">
        <v>0.8615666666666667</v>
      </c>
      <c r="D25856" s="159">
        <v>-0.34399898148884595</v>
      </c>
      <c r="E25856" s="159">
        <v>-0.20286687477862317</v>
      </c>
      <c r="L25856" s="140"/>
      <c r="M25856" s="59">
        <f t="shared" si="905"/>
        <v>-9.2730977162975257E-3</v>
      </c>
      <c r="N25856" s="61"/>
      <c r="O25856" s="59">
        <f t="shared" si="906"/>
        <v>-4.6976824986299567E-3</v>
      </c>
    </row>
    <row r="25857" spans="3:15" ht="17">
      <c r="C25857" s="152">
        <v>0.86160000000000003</v>
      </c>
      <c r="D25857" s="159">
        <v>1.2179181773461905</v>
      </c>
      <c r="E25857" s="159">
        <v>0.88057580749245157</v>
      </c>
      <c r="L25857" s="140"/>
      <c r="M25857" s="59">
        <f t="shared" si="905"/>
        <v>3.1092464446328075E-2</v>
      </c>
      <c r="N25857" s="61"/>
      <c r="O25857" s="59">
        <f t="shared" si="906"/>
        <v>1.9180734413919289E-2</v>
      </c>
    </row>
    <row r="25858" spans="3:15" ht="17">
      <c r="C25858" s="152">
        <v>0.86163333333333336</v>
      </c>
      <c r="D25858" s="159">
        <v>0.40648129606314176</v>
      </c>
      <c r="E25858" s="159">
        <v>0.27347445894225109</v>
      </c>
      <c r="L25858" s="140"/>
      <c r="M25858" s="59">
        <f t="shared" si="905"/>
        <v>1.0325469468988734E-2</v>
      </c>
      <c r="N25858" s="61"/>
      <c r="O25858" s="59">
        <f t="shared" si="906"/>
        <v>5.8708904808478166E-3</v>
      </c>
    </row>
    <row r="25859" spans="3:15" ht="17">
      <c r="C25859" s="152">
        <v>0.86166666666666669</v>
      </c>
      <c r="D25859" s="159">
        <v>1.7451376155199225</v>
      </c>
      <c r="E25859" s="159">
        <v>1.4551667178398144</v>
      </c>
      <c r="L25859" s="140"/>
      <c r="M25859" s="59">
        <f t="shared" si="905"/>
        <v>4.435800273673856E-2</v>
      </c>
      <c r="N25859" s="61"/>
      <c r="O25859" s="59">
        <f t="shared" si="906"/>
        <v>3.1616722227160277E-2</v>
      </c>
    </row>
    <row r="25860" spans="3:15" ht="17">
      <c r="C25860" s="152">
        <v>0.86170000000000002</v>
      </c>
      <c r="D25860" s="159">
        <v>0.44906661558961275</v>
      </c>
      <c r="E25860" s="159">
        <v>0.30125025551047796</v>
      </c>
      <c r="L25860" s="140"/>
      <c r="M25860" s="59">
        <f t="shared" si="905"/>
        <v>1.1426139381932272E-2</v>
      </c>
      <c r="N25860" s="61"/>
      <c r="O25860" s="59">
        <f t="shared" si="906"/>
        <v>6.4837184937974433E-3</v>
      </c>
    </row>
    <row r="25861" spans="3:15" ht="17">
      <c r="C25861" s="152">
        <v>0.86173333333333335</v>
      </c>
      <c r="D25861" s="159">
        <v>1.6372717911954562</v>
      </c>
      <c r="E25861" s="159">
        <v>1.3183274849905544</v>
      </c>
      <c r="L25861" s="140"/>
      <c r="M25861" s="59">
        <f t="shared" si="905"/>
        <v>4.1658237167575426E-2</v>
      </c>
      <c r="N25861" s="61"/>
      <c r="O25861" s="59">
        <f t="shared" si="906"/>
        <v>2.8669082237173928E-2</v>
      </c>
    </row>
    <row r="25862" spans="3:15" ht="17">
      <c r="C25862" s="152">
        <v>0.86176666666666668</v>
      </c>
      <c r="D25862" s="159">
        <v>-1.1345963737025102</v>
      </c>
      <c r="E25862" s="159">
        <v>-0.79701939799854871</v>
      </c>
      <c r="L25862" s="140"/>
      <c r="M25862" s="59">
        <f t="shared" si="905"/>
        <v>-3.0343385264230124E-2</v>
      </c>
      <c r="N25862" s="61"/>
      <c r="O25862" s="59">
        <f t="shared" si="906"/>
        <v>-1.8038631235184933E-2</v>
      </c>
    </row>
    <row r="25863" spans="3:15" ht="17">
      <c r="C25863" s="152">
        <v>0.86180000000000001</v>
      </c>
      <c r="D25863" s="159">
        <v>-1.0489644946120613</v>
      </c>
      <c r="E25863" s="159">
        <v>-0.72151624631486599</v>
      </c>
      <c r="L25863" s="140"/>
      <c r="M25863" s="59">
        <f t="shared" si="905"/>
        <v>-2.8039644534190337E-2</v>
      </c>
      <c r="N25863" s="61"/>
      <c r="O25863" s="59">
        <f t="shared" si="906"/>
        <v>-1.6333398419263914E-2</v>
      </c>
    </row>
    <row r="25864" spans="3:15" ht="17">
      <c r="C25864" s="152">
        <v>0.86183333333333334</v>
      </c>
      <c r="D25864" s="159">
        <v>-1.178996508093719</v>
      </c>
      <c r="E25864" s="159">
        <v>-0.83773101127029082</v>
      </c>
      <c r="L25864" s="140"/>
      <c r="M25864" s="59">
        <f t="shared" si="905"/>
        <v>-3.1539967543083781E-2</v>
      </c>
      <c r="N25864" s="61"/>
      <c r="O25864" s="59">
        <f t="shared" si="906"/>
        <v>-1.8959307951175723E-2</v>
      </c>
    </row>
    <row r="25865" spans="3:15" ht="17">
      <c r="C25865" s="152">
        <v>0.86186666666666667</v>
      </c>
      <c r="D25865" s="159">
        <v>-0.39283843222688086</v>
      </c>
      <c r="E25865" s="159">
        <v>-0.23490301412538639</v>
      </c>
      <c r="L25865" s="140"/>
      <c r="M25865" s="59">
        <f t="shared" ref="M25865:M25928" si="907">LN($O$1*(1+(1-$M$4)*$O$2/100+$M$4*D25865/100)/$O$1)</f>
        <v>-1.0561935835680974E-2</v>
      </c>
      <c r="N25865" s="61"/>
      <c r="O25865" s="59">
        <f t="shared" ref="O25865:O25928" si="908">LN($O$1*(1+(1-$O$4)*$O$2/100+$O$4*E25865/100)/$O$1)</f>
        <v>-5.4124921763896898E-3</v>
      </c>
    </row>
    <row r="25866" spans="3:15" ht="17">
      <c r="C25866" s="152">
        <v>0.8619</v>
      </c>
      <c r="D25866" s="159">
        <v>-0.65595811072113186</v>
      </c>
      <c r="E25866" s="159">
        <v>-0.41502154417246417</v>
      </c>
      <c r="L25866" s="140"/>
      <c r="M25866" s="59">
        <f t="shared" si="907"/>
        <v>-1.7534201996826995E-2</v>
      </c>
      <c r="N25866" s="61"/>
      <c r="O25866" s="59">
        <f t="shared" si="908"/>
        <v>-9.4409455912210817E-3</v>
      </c>
    </row>
    <row r="25867" spans="3:15" ht="17">
      <c r="C25867" s="152">
        <v>0.86193333333333333</v>
      </c>
      <c r="D25867" s="159">
        <v>1.0632715241166191</v>
      </c>
      <c r="E25867" s="159">
        <v>0.74704114931154675</v>
      </c>
      <c r="L25867" s="140"/>
      <c r="M25867" s="59">
        <f t="shared" si="907"/>
        <v>2.7167735087635037E-2</v>
      </c>
      <c r="N25867" s="61"/>
      <c r="O25867" s="59">
        <f t="shared" si="908"/>
        <v>1.6268334292146025E-2</v>
      </c>
    </row>
    <row r="25868" spans="3:15" ht="17">
      <c r="C25868" s="152">
        <v>0.86196666666666666</v>
      </c>
      <c r="D25868" s="159">
        <v>0.64798881002440434</v>
      </c>
      <c r="E25868" s="159">
        <v>0.43492542006282181</v>
      </c>
      <c r="L25868" s="140"/>
      <c r="M25868" s="59">
        <f t="shared" si="907"/>
        <v>1.655154214304037E-2</v>
      </c>
      <c r="N25868" s="61"/>
      <c r="O25868" s="59">
        <f t="shared" si="908"/>
        <v>9.4278031236198767E-3</v>
      </c>
    </row>
    <row r="25869" spans="3:15" ht="17">
      <c r="C25869" s="152">
        <v>0.86199999999999999</v>
      </c>
      <c r="D25869" s="159">
        <v>-0.48424158195552913</v>
      </c>
      <c r="E25869" s="159">
        <v>-0.29588490280756169</v>
      </c>
      <c r="L25869" s="140"/>
      <c r="M25869" s="59">
        <f t="shared" si="907"/>
        <v>-1.2978472002170095E-2</v>
      </c>
      <c r="N25869" s="61"/>
      <c r="O25869" s="59">
        <f t="shared" si="908"/>
        <v>-6.7745705163731896E-3</v>
      </c>
    </row>
    <row r="25870" spans="3:15" ht="17">
      <c r="C25870" s="152">
        <v>0.86203333333333332</v>
      </c>
      <c r="D25870" s="159">
        <v>5.0416851239017652E-2</v>
      </c>
      <c r="E25870" s="159">
        <v>4.7602920843791093E-2</v>
      </c>
      <c r="L25870" s="140"/>
      <c r="M25870" s="59">
        <f t="shared" si="907"/>
        <v>1.0748242167689054E-3</v>
      </c>
      <c r="N25870" s="61"/>
      <c r="O25870" s="59">
        <f t="shared" si="908"/>
        <v>8.7340645871396999E-4</v>
      </c>
    </row>
    <row r="25871" spans="3:15" ht="17">
      <c r="C25871" s="152">
        <v>0.86206666666666665</v>
      </c>
      <c r="D25871" s="159">
        <v>-0.27548167173809707</v>
      </c>
      <c r="E25871" s="159">
        <v>-0.15845971131961151</v>
      </c>
      <c r="L25871" s="140"/>
      <c r="M25871" s="59">
        <f t="shared" si="907"/>
        <v>-7.467770266607574E-3</v>
      </c>
      <c r="N25871" s="61"/>
      <c r="O25871" s="59">
        <f t="shared" si="908"/>
        <v>-3.7076873172949215E-3</v>
      </c>
    </row>
    <row r="25872" spans="3:15" ht="17">
      <c r="C25872" s="152">
        <v>0.86209999999999998</v>
      </c>
      <c r="D25872" s="159">
        <v>-1.6207101202072585</v>
      </c>
      <c r="E25872" s="159">
        <v>-1.3189501714603329</v>
      </c>
      <c r="L25872" s="140"/>
      <c r="M25872" s="59">
        <f t="shared" si="907"/>
        <v>-4.3522768886525037E-2</v>
      </c>
      <c r="N25872" s="61"/>
      <c r="O25872" s="59">
        <f t="shared" si="908"/>
        <v>-2.9906599936965168E-2</v>
      </c>
    </row>
    <row r="25873" spans="3:15" ht="17">
      <c r="C25873" s="152">
        <v>0.86213333333333331</v>
      </c>
      <c r="D25873" s="159">
        <v>-1.0260869492203906</v>
      </c>
      <c r="E25873" s="159">
        <v>-0.70197045634278121</v>
      </c>
      <c r="L25873" s="140"/>
      <c r="M25873" s="59">
        <f t="shared" si="907"/>
        <v>-2.7425070881862922E-2</v>
      </c>
      <c r="N25873" s="61"/>
      <c r="O25873" s="59">
        <f t="shared" si="908"/>
        <v>-1.5892431676395442E-2</v>
      </c>
    </row>
    <row r="25874" spans="3:15" ht="17">
      <c r="C25874" s="152">
        <v>0.86216666666666664</v>
      </c>
      <c r="D25874" s="159">
        <v>-1.007171026645592</v>
      </c>
      <c r="E25874" s="159">
        <v>-0.685996897981346</v>
      </c>
      <c r="L25874" s="140"/>
      <c r="M25874" s="59">
        <f t="shared" si="907"/>
        <v>-2.6917205854786169E-2</v>
      </c>
      <c r="N25874" s="61"/>
      <c r="O25874" s="59">
        <f t="shared" si="908"/>
        <v>-1.5532201322055668E-2</v>
      </c>
    </row>
    <row r="25875" spans="3:15" ht="17">
      <c r="C25875" s="152">
        <v>0.86219999999999997</v>
      </c>
      <c r="D25875" s="159">
        <v>0.73647815555391571</v>
      </c>
      <c r="E25875" s="159">
        <v>0.49704152833167375</v>
      </c>
      <c r="L25875" s="140"/>
      <c r="M25875" s="59">
        <f t="shared" si="907"/>
        <v>1.8823131815321605E-2</v>
      </c>
      <c r="N25875" s="61"/>
      <c r="O25875" s="59">
        <f t="shared" si="908"/>
        <v>1.0792914839224592E-2</v>
      </c>
    </row>
    <row r="25876" spans="3:15" ht="17">
      <c r="C25876" s="152">
        <v>0.8622333333333333</v>
      </c>
      <c r="D25876" s="159">
        <v>1.211262296392364</v>
      </c>
      <c r="E25876" s="159">
        <v>0.87457714281023569</v>
      </c>
      <c r="L25876" s="140"/>
      <c r="M25876" s="59">
        <f t="shared" si="907"/>
        <v>3.0923863744069639E-2</v>
      </c>
      <c r="N25876" s="61"/>
      <c r="O25876" s="59">
        <f t="shared" si="908"/>
        <v>1.905008492015213E-2</v>
      </c>
    </row>
    <row r="25877" spans="3:15" ht="17">
      <c r="C25877" s="152">
        <v>0.86226666666666663</v>
      </c>
      <c r="D25877" s="159">
        <v>-0.9354237864367092</v>
      </c>
      <c r="E25877" s="159">
        <v>-0.62687187634936214</v>
      </c>
      <c r="L25877" s="140"/>
      <c r="M25877" s="59">
        <f t="shared" si="907"/>
        <v>-2.4993237822653929E-2</v>
      </c>
      <c r="N25877" s="61"/>
      <c r="O25877" s="59">
        <f t="shared" si="908"/>
        <v>-1.4199961533585763E-2</v>
      </c>
    </row>
    <row r="25878" spans="3:15" ht="17">
      <c r="C25878" s="152">
        <v>0.86229999999999996</v>
      </c>
      <c r="D25878" s="159">
        <v>-0.36907382473040029</v>
      </c>
      <c r="E25878" s="159">
        <v>-0.21927139940847912</v>
      </c>
      <c r="L25878" s="140"/>
      <c r="M25878" s="59">
        <f t="shared" si="907"/>
        <v>-9.9345973764589403E-3</v>
      </c>
      <c r="N25878" s="61"/>
      <c r="O25878" s="59">
        <f t="shared" si="908"/>
        <v>-5.0636463214600181E-3</v>
      </c>
    </row>
    <row r="25879" spans="3:15" ht="17">
      <c r="C25879" s="152">
        <v>0.86233333333333329</v>
      </c>
      <c r="D25879" s="159">
        <v>-0.15160576459992908</v>
      </c>
      <c r="E25879" s="159">
        <v>-7.9412673739636688E-2</v>
      </c>
      <c r="L25879" s="140"/>
      <c r="M25879" s="59">
        <f t="shared" si="907"/>
        <v>-4.2120775240275226E-3</v>
      </c>
      <c r="N25879" s="61"/>
      <c r="O25879" s="59">
        <f t="shared" si="908"/>
        <v>-1.9478663291403414E-3</v>
      </c>
    </row>
    <row r="25880" spans="3:15" ht="17">
      <c r="C25880" s="152">
        <v>0.86236666666666661</v>
      </c>
      <c r="D25880" s="159">
        <v>-0.23931419696556994</v>
      </c>
      <c r="E25880" s="159">
        <v>-0.13523577519609459</v>
      </c>
      <c r="L25880" s="140"/>
      <c r="M25880" s="59">
        <f t="shared" si="907"/>
        <v>-6.5161246671616799E-3</v>
      </c>
      <c r="N25880" s="61"/>
      <c r="O25880" s="59">
        <f t="shared" si="908"/>
        <v>-3.1903324112184011E-3</v>
      </c>
    </row>
    <row r="25881" spans="3:15" ht="17">
      <c r="C25881" s="152">
        <v>0.86240000000000006</v>
      </c>
      <c r="D25881" s="159">
        <v>1.0551269131800669</v>
      </c>
      <c r="E25881" s="159">
        <v>0.74032283826828371</v>
      </c>
      <c r="L25881" s="140"/>
      <c r="M25881" s="59">
        <f t="shared" si="907"/>
        <v>2.6960607937050858E-2</v>
      </c>
      <c r="N25881" s="61"/>
      <c r="O25881" s="59">
        <f t="shared" si="908"/>
        <v>1.6121583116981298E-2</v>
      </c>
    </row>
    <row r="25882" spans="3:15" ht="17">
      <c r="C25882" s="152">
        <v>0.86243333333333339</v>
      </c>
      <c r="D25882" s="159">
        <v>-0.59780111171502548</v>
      </c>
      <c r="E25882" s="159">
        <v>-0.37390825195079236</v>
      </c>
      <c r="L25882" s="140"/>
      <c r="M25882" s="59">
        <f t="shared" si="907"/>
        <v>-1.5988940755769163E-2</v>
      </c>
      <c r="N25882" s="61"/>
      <c r="O25882" s="59">
        <f t="shared" si="908"/>
        <v>-8.519993007909888E-3</v>
      </c>
    </row>
    <row r="25883" spans="3:15" ht="17">
      <c r="C25883" s="152">
        <v>0.86246666666666671</v>
      </c>
      <c r="D25883" s="159">
        <v>0.19793934780125419</v>
      </c>
      <c r="E25883" s="159">
        <v>0.14025987132162554</v>
      </c>
      <c r="L25883" s="140"/>
      <c r="M25883" s="59">
        <f t="shared" si="907"/>
        <v>4.9178844800143191E-3</v>
      </c>
      <c r="N25883" s="61"/>
      <c r="O25883" s="59">
        <f t="shared" si="908"/>
        <v>2.9264948656096469E-3</v>
      </c>
    </row>
    <row r="25884" spans="3:15" ht="17">
      <c r="C25884" s="152">
        <v>0.86250000000000004</v>
      </c>
      <c r="D25884" s="159">
        <v>-1.4262682371691917</v>
      </c>
      <c r="E25884" s="159">
        <v>-1.0877414577651081</v>
      </c>
      <c r="L25884" s="140"/>
      <c r="M25884" s="59">
        <f t="shared" si="907"/>
        <v>-3.8230251870794284E-2</v>
      </c>
      <c r="N25884" s="61"/>
      <c r="O25884" s="59">
        <f t="shared" si="908"/>
        <v>-2.4631855392543284E-2</v>
      </c>
    </row>
    <row r="25885" spans="3:15" ht="17">
      <c r="C25885" s="152">
        <v>0.86253333333333337</v>
      </c>
      <c r="D25885" s="159">
        <v>-0.45205509312436004</v>
      </c>
      <c r="E25885" s="159">
        <v>-0.2742448272791343</v>
      </c>
      <c r="L25885" s="140"/>
      <c r="M25885" s="59">
        <f t="shared" si="907"/>
        <v>-1.2126852397946791E-2</v>
      </c>
      <c r="N25885" s="61"/>
      <c r="O25885" s="59">
        <f t="shared" si="908"/>
        <v>-6.2910100528711819E-3</v>
      </c>
    </row>
    <row r="25886" spans="3:15" ht="17">
      <c r="C25886" s="152">
        <v>0.8625666666666667</v>
      </c>
      <c r="D25886" s="159">
        <v>-0.41559470320575448</v>
      </c>
      <c r="E25886" s="159">
        <v>-0.24995309374499886</v>
      </c>
      <c r="L25886" s="140"/>
      <c r="M25886" s="59">
        <f t="shared" si="907"/>
        <v>-1.1163025297624666E-2</v>
      </c>
      <c r="N25886" s="61"/>
      <c r="O25886" s="59">
        <f t="shared" si="908"/>
        <v>-5.7484751203264496E-3</v>
      </c>
    </row>
    <row r="25887" spans="3:15" ht="17">
      <c r="C25887" s="152">
        <v>0.86260000000000003</v>
      </c>
      <c r="D25887" s="159">
        <v>-1.072561308265032</v>
      </c>
      <c r="E25887" s="159">
        <v>-0.74194492497090081</v>
      </c>
      <c r="L25887" s="140"/>
      <c r="M25887" s="59">
        <f t="shared" si="907"/>
        <v>-2.8673936282935294E-2</v>
      </c>
      <c r="N25887" s="61"/>
      <c r="O25887" s="59">
        <f t="shared" si="908"/>
        <v>-1.6794491670274497E-2</v>
      </c>
    </row>
    <row r="25888" spans="3:15" ht="17">
      <c r="C25888" s="152">
        <v>0.86263333333333336</v>
      </c>
      <c r="D25888" s="159">
        <v>0.22723173649742417</v>
      </c>
      <c r="E25888" s="159">
        <v>0.15875997156512534</v>
      </c>
      <c r="L25888" s="140"/>
      <c r="M25888" s="59">
        <f t="shared" si="907"/>
        <v>5.6792166045568299E-3</v>
      </c>
      <c r="N25888" s="61"/>
      <c r="O25888" s="59">
        <f t="shared" si="908"/>
        <v>3.3359148864411307E-3</v>
      </c>
    </row>
    <row r="25889" spans="3:15" ht="17">
      <c r="C25889" s="152">
        <v>0.86266666666666669</v>
      </c>
      <c r="D25889" s="159">
        <v>-0.96444732069617833</v>
      </c>
      <c r="E25889" s="159">
        <v>-0.65051893938500716</v>
      </c>
      <c r="L25889" s="140"/>
      <c r="M25889" s="59">
        <f t="shared" si="907"/>
        <v>-2.5771084725146609E-2</v>
      </c>
      <c r="N25889" s="61"/>
      <c r="O25889" s="59">
        <f t="shared" si="908"/>
        <v>-1.4732578120835288E-2</v>
      </c>
    </row>
    <row r="25890" spans="3:15" ht="17">
      <c r="C25890" s="152">
        <v>0.86270000000000002</v>
      </c>
      <c r="D25890" s="159">
        <v>0.45664447501831829</v>
      </c>
      <c r="E25890" s="159">
        <v>0.30621920504495836</v>
      </c>
      <c r="L25890" s="140"/>
      <c r="M25890" s="59">
        <f t="shared" si="907"/>
        <v>1.1621871565347079E-2</v>
      </c>
      <c r="N25890" s="61"/>
      <c r="O25890" s="59">
        <f t="shared" si="908"/>
        <v>6.5933107347192791E-3</v>
      </c>
    </row>
    <row r="25891" spans="3:15" ht="17">
      <c r="C25891" s="152">
        <v>0.86273333333333335</v>
      </c>
      <c r="D25891" s="159">
        <v>-0.65148155278784448</v>
      </c>
      <c r="E25891" s="159">
        <v>-0.41182611449236933</v>
      </c>
      <c r="L25891" s="140"/>
      <c r="M25891" s="59">
        <f t="shared" si="907"/>
        <v>-1.7415172697258372E-2</v>
      </c>
      <c r="N25891" s="61"/>
      <c r="O25891" s="59">
        <f t="shared" si="908"/>
        <v>-9.3693364067231107E-3</v>
      </c>
    </row>
    <row r="25892" spans="3:15" ht="17">
      <c r="C25892" s="152">
        <v>0.86276666666666668</v>
      </c>
      <c r="D25892" s="159">
        <v>1.7726423832774494</v>
      </c>
      <c r="E25892" s="159">
        <v>1.4920699786302833</v>
      </c>
      <c r="L25892" s="140"/>
      <c r="M25892" s="59">
        <f t="shared" si="907"/>
        <v>4.5045252837345423E-2</v>
      </c>
      <c r="N25892" s="61"/>
      <c r="O25892" s="59">
        <f t="shared" si="908"/>
        <v>3.2410166319986819E-2</v>
      </c>
    </row>
    <row r="25893" spans="3:15" ht="17">
      <c r="C25893" s="152">
        <v>0.86280000000000001</v>
      </c>
      <c r="D25893" s="159">
        <v>1.1339898970633859</v>
      </c>
      <c r="E25893" s="159">
        <v>0.80664460285045314</v>
      </c>
      <c r="L25893" s="140"/>
      <c r="M25893" s="59">
        <f t="shared" si="907"/>
        <v>2.8964386301092829E-2</v>
      </c>
      <c r="N25893" s="61"/>
      <c r="O25893" s="59">
        <f t="shared" si="908"/>
        <v>1.7569337894179523E-2</v>
      </c>
    </row>
    <row r="25894" spans="3:15" ht="17">
      <c r="C25894" s="152">
        <v>0.86283333333333334</v>
      </c>
      <c r="D25894" s="159">
        <v>1.4374576063071511</v>
      </c>
      <c r="E25894" s="159">
        <v>1.0935255422890384</v>
      </c>
      <c r="L25894" s="140"/>
      <c r="M25894" s="59">
        <f t="shared" si="907"/>
        <v>3.6637764493965941E-2</v>
      </c>
      <c r="N25894" s="61"/>
      <c r="O25894" s="59">
        <f t="shared" si="908"/>
        <v>2.380770520078114E-2</v>
      </c>
    </row>
    <row r="25895" spans="3:15" ht="17">
      <c r="C25895" s="152">
        <v>0.86286666666666667</v>
      </c>
      <c r="D25895" s="159">
        <v>-0.21551430343889999</v>
      </c>
      <c r="E25895" s="159">
        <v>-0.1200239597493635</v>
      </c>
      <c r="L25895" s="140"/>
      <c r="M25895" s="59">
        <f t="shared" si="907"/>
        <v>-5.8903909511940451E-3</v>
      </c>
      <c r="N25895" s="61"/>
      <c r="O25895" s="59">
        <f t="shared" si="908"/>
        <v>-2.8516069064601695E-3</v>
      </c>
    </row>
    <row r="25896" spans="3:15" ht="17">
      <c r="C25896" s="152">
        <v>0.8629</v>
      </c>
      <c r="D25896" s="159">
        <v>-0.84120616944189708</v>
      </c>
      <c r="E25896" s="159">
        <v>-0.5524431521302573</v>
      </c>
      <c r="L25896" s="140"/>
      <c r="M25896" s="59">
        <f t="shared" si="907"/>
        <v>-2.247231515619082E-2</v>
      </c>
      <c r="N25896" s="61"/>
      <c r="O25896" s="59">
        <f t="shared" si="908"/>
        <v>-1.2525409191330696E-2</v>
      </c>
    </row>
    <row r="25897" spans="3:15" ht="17">
      <c r="C25897" s="152">
        <v>0.86293333333333333</v>
      </c>
      <c r="D25897" s="159">
        <v>0.6852236894848559</v>
      </c>
      <c r="E25897" s="159">
        <v>0.4608317259632716</v>
      </c>
      <c r="L25897" s="140"/>
      <c r="M25897" s="59">
        <f t="shared" si="907"/>
        <v>1.7508019084529425E-2</v>
      </c>
      <c r="N25897" s="61"/>
      <c r="O25897" s="59">
        <f t="shared" si="908"/>
        <v>9.9973667203433203E-3</v>
      </c>
    </row>
    <row r="25898" spans="3:15" ht="17">
      <c r="C25898" s="152">
        <v>0.86296666666666666</v>
      </c>
      <c r="D25898" s="159">
        <v>1.3523837397748393</v>
      </c>
      <c r="E25898" s="159">
        <v>1.0073014384135472</v>
      </c>
      <c r="L25898" s="140"/>
      <c r="M25898" s="59">
        <f t="shared" si="907"/>
        <v>3.4492549392570668E-2</v>
      </c>
      <c r="N25898" s="61"/>
      <c r="O25898" s="59">
        <f t="shared" si="908"/>
        <v>2.1936806842183829E-2</v>
      </c>
    </row>
    <row r="25899" spans="3:15" ht="17">
      <c r="C25899" s="152">
        <v>0.86299999999999999</v>
      </c>
      <c r="D25899" s="159">
        <v>-9.7106535113530346E-2</v>
      </c>
      <c r="E25899" s="159">
        <v>-4.4998850402306015E-2</v>
      </c>
      <c r="L25899" s="140"/>
      <c r="M25899" s="59">
        <f t="shared" si="907"/>
        <v>-2.7830854686113843E-3</v>
      </c>
      <c r="N25899" s="61"/>
      <c r="O25899" s="59">
        <f t="shared" si="908"/>
        <v>-1.1826793589604012E-3</v>
      </c>
    </row>
    <row r="25900" spans="3:15" ht="17">
      <c r="C25900" s="152">
        <v>0.86303333333333332</v>
      </c>
      <c r="D25900" s="159">
        <v>0.38512265792958789</v>
      </c>
      <c r="E25900" s="159">
        <v>0.25963218377493685</v>
      </c>
      <c r="L25900" s="140"/>
      <c r="M25900" s="59">
        <f t="shared" si="907"/>
        <v>9.7729727036865409E-3</v>
      </c>
      <c r="N25900" s="61"/>
      <c r="O25900" s="59">
        <f t="shared" si="908"/>
        <v>5.565342799466781E-3</v>
      </c>
    </row>
    <row r="25901" spans="3:15" ht="17">
      <c r="C25901" s="152">
        <v>0.86306666666666665</v>
      </c>
      <c r="D25901" s="159">
        <v>0.49406998688479598</v>
      </c>
      <c r="E25901" s="159">
        <v>0.33088606558925077</v>
      </c>
      <c r="L25901" s="140"/>
      <c r="M25901" s="59">
        <f t="shared" si="907"/>
        <v>1.2587991705404538E-2</v>
      </c>
      <c r="N25901" s="61"/>
      <c r="O25901" s="59">
        <f t="shared" si="908"/>
        <v>7.1371708362153851E-3</v>
      </c>
    </row>
    <row r="25902" spans="3:15" ht="17">
      <c r="C25902" s="152">
        <v>0.86309999999999998</v>
      </c>
      <c r="D25902" s="159">
        <v>-5.729398551648851E-2</v>
      </c>
      <c r="E25902" s="159">
        <v>-1.9951683926612354E-2</v>
      </c>
      <c r="L25902" s="140"/>
      <c r="M25902" s="59">
        <f t="shared" si="907"/>
        <v>-1.7404733752693908E-3</v>
      </c>
      <c r="N25902" s="61"/>
      <c r="O25902" s="59">
        <f t="shared" si="908"/>
        <v>-6.2612673275791117E-4</v>
      </c>
    </row>
    <row r="25903" spans="3:15" ht="17">
      <c r="C25903" s="152">
        <v>0.86313333333333331</v>
      </c>
      <c r="D25903" s="159">
        <v>-1.392010019897983</v>
      </c>
      <c r="E25903" s="159">
        <v>-1.0504608477795945</v>
      </c>
      <c r="L25903" s="140"/>
      <c r="M25903" s="59">
        <f t="shared" si="907"/>
        <v>-3.7300672271122326E-2</v>
      </c>
      <c r="N25903" s="61"/>
      <c r="O25903" s="59">
        <f t="shared" si="908"/>
        <v>-2.3783942544408562E-2</v>
      </c>
    </row>
    <row r="25904" spans="3:15" ht="17">
      <c r="C25904" s="152">
        <v>0.86316666666666664</v>
      </c>
      <c r="D25904" s="159">
        <v>0.71050575170488439</v>
      </c>
      <c r="E25904" s="159">
        <v>0.47861016600039202</v>
      </c>
      <c r="L25904" s="140"/>
      <c r="M25904" s="59">
        <f t="shared" si="907"/>
        <v>1.8156935036721101E-2</v>
      </c>
      <c r="N25904" s="61"/>
      <c r="O25904" s="59">
        <f t="shared" si="908"/>
        <v>1.0388047345992723E-2</v>
      </c>
    </row>
    <row r="25905" spans="3:15" ht="17">
      <c r="C25905" s="152">
        <v>0.86319999999999997</v>
      </c>
      <c r="D25905" s="159">
        <v>0.18667606650756802</v>
      </c>
      <c r="E25905" s="159">
        <v>0.13315890309375625</v>
      </c>
      <c r="L25905" s="140"/>
      <c r="M25905" s="59">
        <f t="shared" si="907"/>
        <v>4.624988622741159E-3</v>
      </c>
      <c r="N25905" s="61"/>
      <c r="O25905" s="59">
        <f t="shared" si="908"/>
        <v>2.7693009959704326E-3</v>
      </c>
    </row>
    <row r="25906" spans="3:15" ht="17">
      <c r="C25906" s="152">
        <v>0.8632333333333333</v>
      </c>
      <c r="D25906" s="159">
        <v>-1.260919691445705</v>
      </c>
      <c r="E25906" s="159">
        <v>-0.91593774251006355</v>
      </c>
      <c r="L25906" s="140"/>
      <c r="M25906" s="59">
        <f t="shared" si="907"/>
        <v>-3.3751560075889531E-2</v>
      </c>
      <c r="N25906" s="61"/>
      <c r="O25906" s="59">
        <f t="shared" si="908"/>
        <v>-2.073030333661955E-2</v>
      </c>
    </row>
    <row r="25907" spans="3:15" ht="17">
      <c r="C25907" s="152">
        <v>0.86326666666666663</v>
      </c>
      <c r="D25907" s="159">
        <v>0.36756639276814579</v>
      </c>
      <c r="E25907" s="159">
        <v>0.24829508704389364</v>
      </c>
      <c r="L25907" s="140"/>
      <c r="M25907" s="59">
        <f t="shared" si="907"/>
        <v>9.3186055244512574E-3</v>
      </c>
      <c r="N25907" s="61"/>
      <c r="O25907" s="59">
        <f t="shared" si="908"/>
        <v>5.3150236514919701E-3</v>
      </c>
    </row>
    <row r="25908" spans="3:15" ht="17">
      <c r="C25908" s="152">
        <v>0.86329999999999996</v>
      </c>
      <c r="D25908" s="159">
        <v>0.10673328384125023</v>
      </c>
      <c r="E25908" s="159">
        <v>8.2908698072416728E-2</v>
      </c>
      <c r="L25908" s="140"/>
      <c r="M25908" s="59">
        <f t="shared" si="907"/>
        <v>2.5436485702139363E-3</v>
      </c>
      <c r="N25908" s="61"/>
      <c r="O25908" s="59">
        <f t="shared" si="908"/>
        <v>1.6562073820722638E-3</v>
      </c>
    </row>
    <row r="25909" spans="3:15" ht="17">
      <c r="C25909" s="152">
        <v>0.86333333333333329</v>
      </c>
      <c r="D25909" s="159">
        <v>-0.85312669799695307</v>
      </c>
      <c r="E25909" s="159">
        <v>-0.56167337330043976</v>
      </c>
      <c r="L25909" s="140"/>
      <c r="M25909" s="59">
        <f t="shared" si="907"/>
        <v>-2.2790914446947842E-2</v>
      </c>
      <c r="N25909" s="61"/>
      <c r="O25909" s="59">
        <f t="shared" si="908"/>
        <v>-1.2732925267436664E-2</v>
      </c>
    </row>
    <row r="25910" spans="3:15" ht="17">
      <c r="C25910" s="152">
        <v>0.86336666666666662</v>
      </c>
      <c r="D25910" s="159">
        <v>0.20150456632215336</v>
      </c>
      <c r="E25910" s="159">
        <v>0.14250894743693093</v>
      </c>
      <c r="L25910" s="140"/>
      <c r="M25910" s="59">
        <f t="shared" si="907"/>
        <v>5.0105782880571969E-3</v>
      </c>
      <c r="N25910" s="61"/>
      <c r="O25910" s="59">
        <f t="shared" si="908"/>
        <v>2.9762774278222965E-3</v>
      </c>
    </row>
    <row r="25911" spans="3:15" ht="17">
      <c r="C25911" s="152">
        <v>0.86339999999999995</v>
      </c>
      <c r="D25911" s="159">
        <v>0.61999512172995352</v>
      </c>
      <c r="E25911" s="159">
        <v>0.41565419422158389</v>
      </c>
      <c r="L25911" s="140"/>
      <c r="M25911" s="59">
        <f t="shared" si="907"/>
        <v>1.5831846856793497E-2</v>
      </c>
      <c r="N25911" s="61"/>
      <c r="O25911" s="59">
        <f t="shared" si="908"/>
        <v>9.0039046959738845E-3</v>
      </c>
    </row>
    <row r="25912" spans="3:15" ht="17">
      <c r="C25912" s="152">
        <v>0.86343333333333339</v>
      </c>
      <c r="D25912" s="159">
        <v>-0.9341391076601272</v>
      </c>
      <c r="E25912" s="159">
        <v>-0.62583337292770325</v>
      </c>
      <c r="L25912" s="140"/>
      <c r="M25912" s="59">
        <f t="shared" si="907"/>
        <v>-2.495882169451516E-2</v>
      </c>
      <c r="N25912" s="61"/>
      <c r="O25912" s="59">
        <f t="shared" si="908"/>
        <v>-1.4176577217039096E-2</v>
      </c>
    </row>
    <row r="25913" spans="3:15" ht="17">
      <c r="C25913" s="152">
        <v>0.86346666666666672</v>
      </c>
      <c r="D25913" s="159">
        <v>-0.34712829993618144</v>
      </c>
      <c r="E25913" s="159">
        <v>-0.20490935743641314</v>
      </c>
      <c r="L25913" s="140"/>
      <c r="M25913" s="59">
        <f t="shared" si="907"/>
        <v>-9.3556284004587143E-3</v>
      </c>
      <c r="N25913" s="61"/>
      <c r="O25913" s="59">
        <f t="shared" si="908"/>
        <v>-4.7432403580854364E-3</v>
      </c>
    </row>
    <row r="25914" spans="3:15" ht="17">
      <c r="C25914" s="152">
        <v>0.86350000000000005</v>
      </c>
      <c r="D25914" s="159">
        <v>-2.8975788595701282</v>
      </c>
      <c r="E25914" s="159">
        <v>-4.6510424530275225</v>
      </c>
      <c r="L25914" s="140"/>
      <c r="M25914" s="59">
        <f t="shared" si="907"/>
        <v>-7.8991664790088983E-2</v>
      </c>
      <c r="N25914" s="61"/>
      <c r="O25914" s="59">
        <f t="shared" si="908"/>
        <v>-0.10918626091077448</v>
      </c>
    </row>
    <row r="25915" spans="3:15" ht="17">
      <c r="C25915" s="152">
        <v>0.86353333333333337</v>
      </c>
      <c r="D25915" s="159">
        <v>-1.0011690443285777</v>
      </c>
      <c r="E25915" s="159">
        <v>-0.68096320238054453</v>
      </c>
      <c r="L25915" s="140"/>
      <c r="M25915" s="59">
        <f t="shared" si="907"/>
        <v>-2.6756115242072054E-2</v>
      </c>
      <c r="N25915" s="61"/>
      <c r="O25915" s="59">
        <f t="shared" si="908"/>
        <v>-1.5418709983983446E-2</v>
      </c>
    </row>
    <row r="25916" spans="3:15" ht="17">
      <c r="C25916" s="152">
        <v>0.8635666666666667</v>
      </c>
      <c r="D25916" s="159">
        <v>-1.50851439629874</v>
      </c>
      <c r="E25916" s="159">
        <v>-1.1812569208323185</v>
      </c>
      <c r="L25916" s="140"/>
      <c r="M25916" s="59">
        <f t="shared" si="907"/>
        <v>-4.0465494173781646E-2</v>
      </c>
      <c r="N25916" s="61"/>
      <c r="O25916" s="59">
        <f t="shared" si="908"/>
        <v>-2.6761946755425394E-2</v>
      </c>
    </row>
    <row r="25917" spans="3:15" ht="17">
      <c r="C25917" s="152">
        <v>0.86360000000000003</v>
      </c>
      <c r="D25917" s="159">
        <v>8.0013061451315759E-2</v>
      </c>
      <c r="E25917" s="159">
        <v>6.6152463609936957E-2</v>
      </c>
      <c r="L25917" s="140"/>
      <c r="M25917" s="59">
        <f t="shared" si="907"/>
        <v>1.8470105890598509E-3</v>
      </c>
      <c r="N25917" s="61"/>
      <c r="O25917" s="59">
        <f t="shared" si="908"/>
        <v>1.2847639660281544E-3</v>
      </c>
    </row>
    <row r="25918" spans="3:15" ht="17">
      <c r="C25918" s="152">
        <v>0.86363333333333336</v>
      </c>
      <c r="D25918" s="159">
        <v>-0.52893110453631031</v>
      </c>
      <c r="E25918" s="159">
        <v>-0.32626202783940983</v>
      </c>
      <c r="L25918" s="140"/>
      <c r="M25918" s="59">
        <f t="shared" si="907"/>
        <v>-1.4162112187763665E-2</v>
      </c>
      <c r="N25918" s="61"/>
      <c r="O25918" s="59">
        <f t="shared" si="908"/>
        <v>-7.4537603328188231E-3</v>
      </c>
    </row>
    <row r="25919" spans="3:15" ht="17">
      <c r="C25919" s="152">
        <v>0.86366666666666669</v>
      </c>
      <c r="D25919" s="159">
        <v>-0.5826589536021417</v>
      </c>
      <c r="E25919" s="159">
        <v>-0.36334012699447693</v>
      </c>
      <c r="L25919" s="140"/>
      <c r="M25919" s="59">
        <f t="shared" si="907"/>
        <v>-1.5586997347921187E-2</v>
      </c>
      <c r="N25919" s="61"/>
      <c r="O25919" s="59">
        <f t="shared" si="908"/>
        <v>-8.2834001602195128E-3</v>
      </c>
    </row>
    <row r="25920" spans="3:15" ht="17">
      <c r="C25920" s="152">
        <v>0.86370000000000002</v>
      </c>
      <c r="D25920" s="159">
        <v>0.67468257957059252</v>
      </c>
      <c r="E25920" s="159">
        <v>0.45346492456195475</v>
      </c>
      <c r="L25920" s="140"/>
      <c r="M25920" s="59">
        <f t="shared" si="907"/>
        <v>1.723733545493053E-2</v>
      </c>
      <c r="N25920" s="61"/>
      <c r="O25920" s="59">
        <f t="shared" si="908"/>
        <v>9.8354367689782313E-3</v>
      </c>
    </row>
    <row r="25921" spans="3:15" ht="17">
      <c r="C25921" s="152">
        <v>0.86373333333333335</v>
      </c>
      <c r="D25921" s="159">
        <v>-0.23526137700144301</v>
      </c>
      <c r="E25921" s="159">
        <v>-0.13264162830619664</v>
      </c>
      <c r="L25921" s="140"/>
      <c r="M25921" s="59">
        <f t="shared" si="907"/>
        <v>-6.4095424885638732E-3</v>
      </c>
      <c r="N25921" s="61"/>
      <c r="O25921" s="59">
        <f t="shared" si="908"/>
        <v>-3.1325597431450733E-3</v>
      </c>
    </row>
    <row r="25922" spans="3:15" ht="17">
      <c r="C25922" s="152">
        <v>0.86376666666666668</v>
      </c>
      <c r="D25922" s="159">
        <v>2.7880343895794715</v>
      </c>
      <c r="E25922" s="159">
        <v>3.8724629194482123</v>
      </c>
      <c r="L25922" s="140"/>
      <c r="M25922" s="59">
        <f t="shared" si="907"/>
        <v>7.0091420661172896E-2</v>
      </c>
      <c r="N25922" s="61"/>
      <c r="O25922" s="59">
        <f t="shared" si="908"/>
        <v>8.2304193899802106E-2</v>
      </c>
    </row>
    <row r="25923" spans="3:15" ht="17">
      <c r="C25923" s="152">
        <v>0.86380000000000001</v>
      </c>
      <c r="D25923" s="159">
        <v>-0.19419662606206956</v>
      </c>
      <c r="E25923" s="159">
        <v>-0.10644160010127315</v>
      </c>
      <c r="L25923" s="140"/>
      <c r="M25923" s="59">
        <f t="shared" si="907"/>
        <v>-5.3302505222670889E-3</v>
      </c>
      <c r="N25923" s="61"/>
      <c r="O25923" s="59">
        <f t="shared" si="908"/>
        <v>-2.5492618510311316E-3</v>
      </c>
    </row>
    <row r="25924" spans="3:15" ht="17">
      <c r="C25924" s="152">
        <v>0.86383333333333334</v>
      </c>
      <c r="D25924" s="159">
        <v>0.93301116115095462</v>
      </c>
      <c r="E25924" s="159">
        <v>0.64287726083782804</v>
      </c>
      <c r="L25924" s="140"/>
      <c r="M25924" s="59">
        <f t="shared" si="907"/>
        <v>2.3849904139374382E-2</v>
      </c>
      <c r="N25924" s="61"/>
      <c r="O25924" s="59">
        <f t="shared" si="908"/>
        <v>1.3990609198957102E-2</v>
      </c>
    </row>
    <row r="25925" spans="3:15" ht="17">
      <c r="C25925" s="152">
        <v>0.86386666666666667</v>
      </c>
      <c r="D25925" s="159">
        <v>1.4959724953381417</v>
      </c>
      <c r="E25925" s="159">
        <v>1.1559121764071603</v>
      </c>
      <c r="L25925" s="140"/>
      <c r="M25925" s="59">
        <f t="shared" si="907"/>
        <v>3.8110604096413793E-2</v>
      </c>
      <c r="N25925" s="61"/>
      <c r="O25925" s="59">
        <f t="shared" si="908"/>
        <v>2.5159196820008455E-2</v>
      </c>
    </row>
    <row r="25926" spans="3:15" ht="17">
      <c r="C25926" s="152">
        <v>0.8639</v>
      </c>
      <c r="D25926" s="159">
        <v>-0.53649174045157511</v>
      </c>
      <c r="E25926" s="159">
        <v>-0.33144161745528</v>
      </c>
      <c r="L25926" s="140"/>
      <c r="M25926" s="59">
        <f t="shared" si="907"/>
        <v>-1.4362500724461715E-2</v>
      </c>
      <c r="N25926" s="61"/>
      <c r="O25926" s="59">
        <f t="shared" si="908"/>
        <v>-7.5696147236870449E-3</v>
      </c>
    </row>
    <row r="25927" spans="3:15" ht="17">
      <c r="C25927" s="152">
        <v>0.86393333333333333</v>
      </c>
      <c r="D25927" s="159">
        <v>-0.19678018152884244</v>
      </c>
      <c r="E25927" s="159">
        <v>-0.10808564951447994</v>
      </c>
      <c r="L25927" s="140"/>
      <c r="M25927" s="59">
        <f t="shared" si="907"/>
        <v>-5.3981189728284692E-3</v>
      </c>
      <c r="N25927" s="61"/>
      <c r="O25927" s="59">
        <f t="shared" si="908"/>
        <v>-2.5858537379421587E-3</v>
      </c>
    </row>
    <row r="25928" spans="3:15" ht="17">
      <c r="C25928" s="152">
        <v>0.86396666666666666</v>
      </c>
      <c r="D25928" s="159">
        <v>-1.0112969841957145</v>
      </c>
      <c r="E25928" s="159">
        <v>-0.68946684537797864</v>
      </c>
      <c r="L25928" s="140"/>
      <c r="M25928" s="59">
        <f t="shared" si="907"/>
        <v>-2.7027959826116627E-2</v>
      </c>
      <c r="N25928" s="61"/>
      <c r="O25928" s="59">
        <f t="shared" si="908"/>
        <v>-1.5610443385026158E-2</v>
      </c>
    </row>
    <row r="25929" spans="3:15" ht="17">
      <c r="C25929" s="152">
        <v>0.86399999999999999</v>
      </c>
      <c r="D25929" s="159">
        <v>-0.1204877732124201</v>
      </c>
      <c r="E25929" s="159">
        <v>-5.97424579086792E-2</v>
      </c>
      <c r="L25929" s="140"/>
      <c r="M25929" s="59">
        <f t="shared" ref="M25929:M25992" si="909">LN($O$1*(1+(1-$M$4)*$O$2/100+$M$4*D25929/100)/$O$1)</f>
        <v>-3.3959009895142014E-3</v>
      </c>
      <c r="N25929" s="61"/>
      <c r="O25929" s="59">
        <f t="shared" ref="O25929:O25992" si="910">LN($O$1*(1+(1-$O$4)*$O$2/100+$O$4*E25929/100)/$O$1)</f>
        <v>-1.5104299040337519E-3</v>
      </c>
    </row>
    <row r="25930" spans="3:15" ht="17">
      <c r="C25930" s="152">
        <v>0.86403333333333332</v>
      </c>
      <c r="D25930" s="159">
        <v>-6.603014506196514E-2</v>
      </c>
      <c r="E25930" s="159">
        <v>-2.5442470554473226E-2</v>
      </c>
      <c r="L25930" s="140"/>
      <c r="M25930" s="59">
        <f t="shared" si="909"/>
        <v>-1.9691630737324328E-3</v>
      </c>
      <c r="N25930" s="61"/>
      <c r="O25930" s="59">
        <f t="shared" si="910"/>
        <v>-7.4810651127543064E-4</v>
      </c>
    </row>
    <row r="25931" spans="3:15" ht="17">
      <c r="C25931" s="152">
        <v>0.86406666666666665</v>
      </c>
      <c r="D25931" s="159">
        <v>-0.61722881856782519</v>
      </c>
      <c r="E25931" s="159">
        <v>-0.38754796704617944</v>
      </c>
      <c r="L25931" s="140"/>
      <c r="M25931" s="59">
        <f t="shared" si="909"/>
        <v>-1.6504879317855565E-2</v>
      </c>
      <c r="N25931" s="61"/>
      <c r="O25931" s="59">
        <f t="shared" si="910"/>
        <v>-8.8254335425186677E-3</v>
      </c>
    </row>
    <row r="25932" spans="3:15" ht="17">
      <c r="C25932" s="152">
        <v>0.86409999999999998</v>
      </c>
      <c r="D25932" s="159">
        <v>0.18842521029820691</v>
      </c>
      <c r="E25932" s="159">
        <v>0.13426123589630926</v>
      </c>
      <c r="L25932" s="140"/>
      <c r="M25932" s="59">
        <f t="shared" si="909"/>
        <v>4.6704798377075422E-3</v>
      </c>
      <c r="N25932" s="61"/>
      <c r="O25932" s="59">
        <f t="shared" si="910"/>
        <v>2.79370491650315E-3</v>
      </c>
    </row>
    <row r="25933" spans="3:15" ht="17">
      <c r="C25933" s="152">
        <v>0.86413333333333331</v>
      </c>
      <c r="D25933" s="159">
        <v>-0.79270501879237665</v>
      </c>
      <c r="E25933" s="159">
        <v>-0.5154061416663217</v>
      </c>
      <c r="L25933" s="140"/>
      <c r="M25933" s="59">
        <f t="shared" si="909"/>
        <v>-2.1177073317159335E-2</v>
      </c>
      <c r="N25933" s="61"/>
      <c r="O25933" s="59">
        <f t="shared" si="910"/>
        <v>-1.1693166919267962E-2</v>
      </c>
    </row>
    <row r="25934" spans="3:15" ht="17">
      <c r="C25934" s="152">
        <v>0.86416666666666664</v>
      </c>
      <c r="D25934" s="159">
        <v>-0.10182598735366488</v>
      </c>
      <c r="E25934" s="159">
        <v>-4.7972574563230105E-2</v>
      </c>
      <c r="L25934" s="140"/>
      <c r="M25934" s="59">
        <f t="shared" si="909"/>
        <v>-2.9067507061709737E-3</v>
      </c>
      <c r="N25934" s="61"/>
      <c r="O25934" s="59">
        <f t="shared" si="910"/>
        <v>-1.2487766297883574E-3</v>
      </c>
    </row>
    <row r="25935" spans="3:15" ht="17">
      <c r="C25935" s="152">
        <v>0.86419999999999997</v>
      </c>
      <c r="D25935" s="159">
        <v>-0.47180593769605672</v>
      </c>
      <c r="E25935" s="159">
        <v>-0.28750130069981988</v>
      </c>
      <c r="L25935" s="140"/>
      <c r="M25935" s="59">
        <f t="shared" si="909"/>
        <v>-1.2649352355611456E-2</v>
      </c>
      <c r="N25935" s="61"/>
      <c r="O25935" s="59">
        <f t="shared" si="910"/>
        <v>-6.5872061525077174E-3</v>
      </c>
    </row>
    <row r="25936" spans="3:15" ht="17">
      <c r="C25936" s="152">
        <v>0.8642333333333333</v>
      </c>
      <c r="D25936" s="159">
        <v>0.83557961700056449</v>
      </c>
      <c r="E25936" s="159">
        <v>0.56907381350866837</v>
      </c>
      <c r="L25936" s="140"/>
      <c r="M25936" s="59">
        <f t="shared" si="909"/>
        <v>2.1361032195757721E-2</v>
      </c>
      <c r="N25936" s="61"/>
      <c r="O25936" s="59">
        <f t="shared" si="910"/>
        <v>1.2373622144256722E-2</v>
      </c>
    </row>
    <row r="25937" spans="3:15" ht="17">
      <c r="C25937" s="152">
        <v>0.86426666666666663</v>
      </c>
      <c r="D25937" s="159">
        <v>-0.22451499092050248</v>
      </c>
      <c r="E25937" s="159">
        <v>-0.12577060638284632</v>
      </c>
      <c r="L25937" s="140"/>
      <c r="M25937" s="59">
        <f t="shared" si="909"/>
        <v>-6.1269860427744923E-3</v>
      </c>
      <c r="N25937" s="61"/>
      <c r="O25937" s="59">
        <f t="shared" si="910"/>
        <v>-2.979555517512813E-3</v>
      </c>
    </row>
    <row r="25938" spans="3:15" ht="17">
      <c r="C25938" s="152">
        <v>0.86429999999999996</v>
      </c>
      <c r="D25938" s="159">
        <v>0.45606826927334243</v>
      </c>
      <c r="E25938" s="159">
        <v>0.30584108319390524</v>
      </c>
      <c r="L25938" s="140"/>
      <c r="M25938" s="59">
        <f t="shared" si="909"/>
        <v>1.1606989815174348E-2</v>
      </c>
      <c r="N25938" s="61"/>
      <c r="O25938" s="59">
        <f t="shared" si="910"/>
        <v>6.584971522807237E-3</v>
      </c>
    </row>
    <row r="25939" spans="3:15" ht="17">
      <c r="C25939" s="152">
        <v>0.86433333333333329</v>
      </c>
      <c r="D25939" s="159">
        <v>1.8380176383995865</v>
      </c>
      <c r="E25939" s="159">
        <v>1.583367759524511</v>
      </c>
      <c r="L25939" s="140"/>
      <c r="M25939" s="59">
        <f t="shared" si="909"/>
        <v>4.6676863942573643E-2</v>
      </c>
      <c r="N25939" s="61"/>
      <c r="O25939" s="59">
        <f t="shared" si="910"/>
        <v>3.4370426838663919E-2</v>
      </c>
    </row>
    <row r="25940" spans="3:15" ht="17">
      <c r="C25940" s="152">
        <v>0.86436666666666662</v>
      </c>
      <c r="D25940" s="159">
        <v>0.50105811182532611</v>
      </c>
      <c r="E25940" s="159">
        <v>0.33551618150216073</v>
      </c>
      <c r="L25940" s="140"/>
      <c r="M25940" s="59">
        <f t="shared" si="909"/>
        <v>1.2768283152296804E-2</v>
      </c>
      <c r="N25940" s="61"/>
      <c r="O25940" s="59">
        <f t="shared" si="910"/>
        <v>7.2392236377467568E-3</v>
      </c>
    </row>
    <row r="25941" spans="3:15" ht="17">
      <c r="C25941" s="152">
        <v>0.86439999999999995</v>
      </c>
      <c r="D25941" s="159">
        <v>1.1330406930649866</v>
      </c>
      <c r="E25941" s="159">
        <v>0.80582894130435956</v>
      </c>
      <c r="L25941" s="140"/>
      <c r="M25941" s="59">
        <f t="shared" si="909"/>
        <v>2.8940292449753081E-2</v>
      </c>
      <c r="N25941" s="61"/>
      <c r="O25941" s="59">
        <f t="shared" si="910"/>
        <v>1.7551545333822052E-2</v>
      </c>
    </row>
    <row r="25942" spans="3:15" ht="17">
      <c r="C25942" s="152">
        <v>0.86443333333333339</v>
      </c>
      <c r="D25942" s="159">
        <v>0.94025128180786399</v>
      </c>
      <c r="E25942" s="159">
        <v>0.64849314771021926</v>
      </c>
      <c r="L25942" s="140"/>
      <c r="M25942" s="59">
        <f t="shared" si="909"/>
        <v>2.4034604746440778E-2</v>
      </c>
      <c r="N25942" s="61"/>
      <c r="O25942" s="59">
        <f t="shared" si="910"/>
        <v>1.4113542763307894E-2</v>
      </c>
    </row>
    <row r="25943" spans="3:15" ht="17">
      <c r="C25943" s="152">
        <v>0.86446666666666672</v>
      </c>
      <c r="D25943" s="159">
        <v>-0.45610420321699208</v>
      </c>
      <c r="E25943" s="159">
        <v>-0.27695677609464592</v>
      </c>
      <c r="L25943" s="140"/>
      <c r="M25943" s="59">
        <f t="shared" si="909"/>
        <v>-1.2233947590022822E-2</v>
      </c>
      <c r="N25943" s="61"/>
      <c r="O25943" s="59">
        <f t="shared" si="910"/>
        <v>-6.3515973611159154E-3</v>
      </c>
    </row>
    <row r="25944" spans="3:15" ht="17">
      <c r="C25944" s="152">
        <v>0.86450000000000005</v>
      </c>
      <c r="D25944" s="159">
        <v>-0.44472408651494827</v>
      </c>
      <c r="E25944" s="159">
        <v>-0.26934218050172387</v>
      </c>
      <c r="L25944" s="140"/>
      <c r="M25944" s="59">
        <f t="shared" si="909"/>
        <v>-1.1932983274821526E-2</v>
      </c>
      <c r="N25944" s="61"/>
      <c r="O25944" s="59">
        <f t="shared" si="910"/>
        <v>-6.1814899518305797E-3</v>
      </c>
    </row>
    <row r="25945" spans="3:15" ht="17">
      <c r="C25945" s="152">
        <v>0.86453333333333338</v>
      </c>
      <c r="D25945" s="159">
        <v>-0.70083429354234961</v>
      </c>
      <c r="E25945" s="159">
        <v>-0.44735628199092681</v>
      </c>
      <c r="L25945" s="140"/>
      <c r="M25945" s="59">
        <f t="shared" si="909"/>
        <v>-1.872821945349698E-2</v>
      </c>
      <c r="N25945" s="61"/>
      <c r="O25945" s="59">
        <f t="shared" si="910"/>
        <v>-1.0165851698627423E-2</v>
      </c>
    </row>
    <row r="25946" spans="3:15" ht="17">
      <c r="C25946" s="152">
        <v>0.86456666666666671</v>
      </c>
      <c r="D25946" s="159">
        <v>1.2376596090010081</v>
      </c>
      <c r="E25946" s="159">
        <v>0.89851205059922545</v>
      </c>
      <c r="L25946" s="140"/>
      <c r="M25946" s="59">
        <f t="shared" si="909"/>
        <v>3.1592369250152519E-2</v>
      </c>
      <c r="N25946" s="61"/>
      <c r="O25946" s="59">
        <f t="shared" si="910"/>
        <v>1.9571279743355242E-2</v>
      </c>
    </row>
    <row r="25947" spans="3:15" ht="17">
      <c r="C25947" s="152">
        <v>0.86460000000000004</v>
      </c>
      <c r="D25947" s="159">
        <v>2.0312969517500603</v>
      </c>
      <c r="E25947" s="159">
        <v>1.8868892368789736</v>
      </c>
      <c r="L25947" s="140"/>
      <c r="M25947" s="59">
        <f t="shared" si="909"/>
        <v>5.1485145104974206E-2</v>
      </c>
      <c r="N25947" s="61"/>
      <c r="O25947" s="59">
        <f t="shared" si="910"/>
        <v>4.0859870647117061E-2</v>
      </c>
    </row>
    <row r="25948" spans="3:15" ht="17">
      <c r="C25948" s="152">
        <v>0.86463333333333336</v>
      </c>
      <c r="D25948" s="159">
        <v>1.5784028436060249</v>
      </c>
      <c r="E25948" s="159">
        <v>1.2485094378385704</v>
      </c>
      <c r="L25948" s="140"/>
      <c r="M25948" s="59">
        <f t="shared" si="909"/>
        <v>4.018173048132595E-2</v>
      </c>
      <c r="N25948" s="61"/>
      <c r="O25948" s="59">
        <f t="shared" si="910"/>
        <v>2.7161784664347904E-2</v>
      </c>
    </row>
    <row r="25949" spans="3:15" ht="17">
      <c r="C25949" s="152">
        <v>0.86466666666666669</v>
      </c>
      <c r="D25949" s="159">
        <v>-1.5553358352819664</v>
      </c>
      <c r="E25949" s="159">
        <v>-1.2372159446555708</v>
      </c>
      <c r="L25949" s="140"/>
      <c r="M25949" s="59">
        <f t="shared" si="909"/>
        <v>-4.1740217636927042E-2</v>
      </c>
      <c r="N25949" s="61"/>
      <c r="O25949" s="59">
        <f t="shared" si="910"/>
        <v>-2.8038752368906888E-2</v>
      </c>
    </row>
    <row r="25950" spans="3:15" ht="17">
      <c r="C25950" s="152">
        <v>0.86470000000000002</v>
      </c>
      <c r="D25950" s="159">
        <v>0.40672274583437884</v>
      </c>
      <c r="E25950" s="159">
        <v>0.27363126444823632</v>
      </c>
      <c r="L25950" s="140"/>
      <c r="M25950" s="59">
        <f t="shared" si="909"/>
        <v>1.0331713451193372E-2</v>
      </c>
      <c r="N25950" s="61"/>
      <c r="O25950" s="59">
        <f t="shared" si="910"/>
        <v>5.8743511949591702E-3</v>
      </c>
    </row>
    <row r="25951" spans="3:15" ht="17">
      <c r="C25951" s="152">
        <v>0.86473333333333335</v>
      </c>
      <c r="D25951" s="159">
        <v>0.31915117573549012</v>
      </c>
      <c r="E25951" s="159">
        <v>0.21720483471640278</v>
      </c>
      <c r="L25951" s="140"/>
      <c r="M25951" s="59">
        <f t="shared" si="909"/>
        <v>8.0645185247845887E-3</v>
      </c>
      <c r="N25951" s="61"/>
      <c r="O25951" s="59">
        <f t="shared" si="910"/>
        <v>4.628240000100493E-3</v>
      </c>
    </row>
    <row r="25952" spans="3:15" ht="17">
      <c r="C25952" s="152">
        <v>0.86476666666666668</v>
      </c>
      <c r="D25952" s="159">
        <v>-2.3410198400584568</v>
      </c>
      <c r="E25952" s="159">
        <v>-2.6348132643921787</v>
      </c>
      <c r="L25952" s="140"/>
      <c r="M25952" s="59">
        <f t="shared" si="909"/>
        <v>-6.3376656830027189E-2</v>
      </c>
      <c r="N25952" s="61"/>
      <c r="O25952" s="59">
        <f t="shared" si="910"/>
        <v>-6.0468001169654353E-2</v>
      </c>
    </row>
    <row r="25953" spans="3:15" ht="17">
      <c r="C25953" s="152">
        <v>0.86480000000000001</v>
      </c>
      <c r="D25953" s="159">
        <v>5.486285476556961E-2</v>
      </c>
      <c r="E25953" s="159">
        <v>5.038911339604793E-2</v>
      </c>
      <c r="L25953" s="140"/>
      <c r="M25953" s="59">
        <f t="shared" si="909"/>
        <v>1.1908617061801093E-3</v>
      </c>
      <c r="N25953" s="61"/>
      <c r="O25953" s="59">
        <f t="shared" si="910"/>
        <v>9.3520429286732883E-4</v>
      </c>
    </row>
    <row r="25954" spans="3:15" ht="17">
      <c r="C25954" s="152">
        <v>0.86483333333333334</v>
      </c>
      <c r="D25954" s="159">
        <v>-0.43676969342711047</v>
      </c>
      <c r="E25954" s="159">
        <v>-0.26403326706628732</v>
      </c>
      <c r="L25954" s="140"/>
      <c r="M25954" s="59">
        <f t="shared" si="909"/>
        <v>-1.1722671147180333E-2</v>
      </c>
      <c r="N25954" s="61"/>
      <c r="O25954" s="59">
        <f t="shared" si="910"/>
        <v>-6.0629077955112205E-3</v>
      </c>
    </row>
    <row r="25955" spans="3:15" ht="17">
      <c r="C25955" s="152">
        <v>0.86486666666666667</v>
      </c>
      <c r="D25955" s="159">
        <v>-0.91868316588099075</v>
      </c>
      <c r="E25955" s="159">
        <v>-0.6133924051200057</v>
      </c>
      <c r="L25955" s="140"/>
      <c r="M25955" s="59">
        <f t="shared" si="909"/>
        <v>-2.4544854843763945E-2</v>
      </c>
      <c r="N25955" s="61"/>
      <c r="O25955" s="59">
        <f t="shared" si="910"/>
        <v>-1.3896482437287016E-2</v>
      </c>
    </row>
    <row r="25956" spans="3:15" ht="17">
      <c r="C25956" s="152">
        <v>0.8649</v>
      </c>
      <c r="D25956" s="159">
        <v>0.81891969663104403</v>
      </c>
      <c r="E25956" s="159">
        <v>0.55676362443982075</v>
      </c>
      <c r="L25956" s="140"/>
      <c r="M25956" s="59">
        <f t="shared" si="909"/>
        <v>2.0934836562737816E-2</v>
      </c>
      <c r="N25956" s="61"/>
      <c r="O25956" s="59">
        <f t="shared" si="910"/>
        <v>1.2103659041952172E-2</v>
      </c>
    </row>
    <row r="25957" spans="3:15" ht="17">
      <c r="C25957" s="152">
        <v>0.86493333333333333</v>
      </c>
      <c r="D25957" s="159">
        <v>-1.4837316156978551</v>
      </c>
      <c r="E25957" s="159">
        <v>-1.152457267543286</v>
      </c>
      <c r="L25957" s="140"/>
      <c r="M25957" s="59">
        <f t="shared" si="909"/>
        <v>-3.9791434876468204E-2</v>
      </c>
      <c r="N25957" s="61"/>
      <c r="O25957" s="59">
        <f t="shared" si="910"/>
        <v>-2.6105465807309325E-2</v>
      </c>
    </row>
    <row r="25958" spans="3:15" ht="17">
      <c r="C25958" s="152">
        <v>0.86496666666666666</v>
      </c>
      <c r="D25958" s="159">
        <v>-0.92591613454995347</v>
      </c>
      <c r="E25958" s="159">
        <v>-0.61920226463326866</v>
      </c>
      <c r="L25958" s="140"/>
      <c r="M25958" s="59">
        <f t="shared" si="909"/>
        <v>-2.4738558959808685E-2</v>
      </c>
      <c r="N25958" s="61"/>
      <c r="O25958" s="59">
        <f t="shared" si="910"/>
        <v>-1.4027275304390074E-2</v>
      </c>
    </row>
    <row r="25959" spans="3:15" ht="17">
      <c r="C25959" s="152">
        <v>0.86499999999999999</v>
      </c>
      <c r="D25959" s="159">
        <v>0.2079539132942842</v>
      </c>
      <c r="E25959" s="159">
        <v>0.14657919937243113</v>
      </c>
      <c r="L25959" s="140"/>
      <c r="M25959" s="59">
        <f t="shared" si="909"/>
        <v>5.1782360936931402E-3</v>
      </c>
      <c r="N25959" s="61"/>
      <c r="O25959" s="59">
        <f t="shared" si="910"/>
        <v>3.0663648190467881E-3</v>
      </c>
    </row>
    <row r="25960" spans="3:15" ht="17">
      <c r="C25960" s="152">
        <v>0.86503333333333332</v>
      </c>
      <c r="D25960" s="159">
        <v>-2.3862922867804137</v>
      </c>
      <c r="E25960" s="159">
        <v>-2.7544759000191155</v>
      </c>
      <c r="L25960" s="140"/>
      <c r="M25960" s="59">
        <f t="shared" si="909"/>
        <v>-6.4637765248364246E-2</v>
      </c>
      <c r="N25960" s="61"/>
      <c r="O25960" s="59">
        <f t="shared" si="910"/>
        <v>-6.3294103489945783E-2</v>
      </c>
    </row>
    <row r="25961" spans="3:15" ht="17">
      <c r="C25961" s="152">
        <v>0.86506666666666665</v>
      </c>
      <c r="D25961" s="159">
        <v>-0.45544802361209169</v>
      </c>
      <c r="E25961" s="159">
        <v>-0.27651709147462933</v>
      </c>
      <c r="L25961" s="140"/>
      <c r="M25961" s="59">
        <f t="shared" si="909"/>
        <v>-1.2216591471649522E-2</v>
      </c>
      <c r="N25961" s="61"/>
      <c r="O25961" s="59">
        <f t="shared" si="910"/>
        <v>-6.3417741728521949E-3</v>
      </c>
    </row>
    <row r="25962" spans="3:15" ht="17">
      <c r="C25962" s="152">
        <v>0.86509999999999998</v>
      </c>
      <c r="D25962" s="159">
        <v>-0.40423428995279487</v>
      </c>
      <c r="E25962" s="159">
        <v>-0.24242948779673468</v>
      </c>
      <c r="L25962" s="140"/>
      <c r="M25962" s="59">
        <f t="shared" si="909"/>
        <v>-1.0862903522478946E-2</v>
      </c>
      <c r="N25962" s="61"/>
      <c r="O25962" s="59">
        <f t="shared" si="910"/>
        <v>-5.5805015477892878E-3</v>
      </c>
    </row>
    <row r="25963" spans="3:15" ht="17">
      <c r="C25963" s="152">
        <v>0.86513333333333331</v>
      </c>
      <c r="D25963" s="159">
        <v>-0.16604540002599677</v>
      </c>
      <c r="E25963" s="159">
        <v>-8.8561457577061325E-2</v>
      </c>
      <c r="L25963" s="140"/>
      <c r="M25963" s="59">
        <f t="shared" si="909"/>
        <v>-4.591033103338877E-3</v>
      </c>
      <c r="N25963" s="61"/>
      <c r="O25963" s="59">
        <f t="shared" si="910"/>
        <v>-2.1513869269563944E-3</v>
      </c>
    </row>
    <row r="25964" spans="3:15" ht="17">
      <c r="C25964" s="152">
        <v>0.86516666666666664</v>
      </c>
      <c r="D25964" s="159">
        <v>-1.2943783259488271</v>
      </c>
      <c r="E25964" s="159">
        <v>-0.94911782879357176</v>
      </c>
      <c r="L25964" s="140"/>
      <c r="M25964" s="59">
        <f t="shared" si="909"/>
        <v>-3.4656215656108262E-2</v>
      </c>
      <c r="N25964" s="61"/>
      <c r="O25964" s="59">
        <f t="shared" si="910"/>
        <v>-2.1482616710539464E-2</v>
      </c>
    </row>
    <row r="25965" spans="3:15" ht="17">
      <c r="C25965" s="152">
        <v>0.86519999999999997</v>
      </c>
      <c r="D25965" s="159">
        <v>-0.27334434955034526</v>
      </c>
      <c r="E25965" s="159">
        <v>-0.15708343783992995</v>
      </c>
      <c r="L25965" s="140"/>
      <c r="M25965" s="59">
        <f t="shared" si="909"/>
        <v>-7.4115074464890969E-3</v>
      </c>
      <c r="N25965" s="61"/>
      <c r="O25965" s="59">
        <f t="shared" si="910"/>
        <v>-3.6770208907062709E-3</v>
      </c>
    </row>
    <row r="25966" spans="3:15" ht="17">
      <c r="C25966" s="152">
        <v>0.8652333333333333</v>
      </c>
      <c r="D25966" s="159">
        <v>-1.3985616643568333</v>
      </c>
      <c r="E25966" s="159">
        <v>-1.0575181485154355</v>
      </c>
      <c r="L25966" s="140"/>
      <c r="M25966" s="59">
        <f t="shared" si="909"/>
        <v>-3.7478381054872438E-2</v>
      </c>
      <c r="N25966" s="61"/>
      <c r="O25966" s="59">
        <f t="shared" si="910"/>
        <v>-2.3944399136582872E-2</v>
      </c>
    </row>
    <row r="25967" spans="3:15" ht="17">
      <c r="C25967" s="152">
        <v>0.86526666666666663</v>
      </c>
      <c r="D25967" s="159">
        <v>-0.28482693909832435</v>
      </c>
      <c r="E25967" s="159">
        <v>-0.16448333294390013</v>
      </c>
      <c r="L25967" s="140"/>
      <c r="M25967" s="59">
        <f t="shared" si="909"/>
        <v>-7.7138120560702678E-3</v>
      </c>
      <c r="N25967" s="61"/>
      <c r="O25967" s="59">
        <f t="shared" si="910"/>
        <v>-3.8419180379367615E-3</v>
      </c>
    </row>
    <row r="25968" spans="3:15" ht="17">
      <c r="C25968" s="152">
        <v>0.86529999999999996</v>
      </c>
      <c r="D25968" s="159">
        <v>-0.16929689138698481</v>
      </c>
      <c r="E25968" s="159">
        <v>-9.0623584860858142E-2</v>
      </c>
      <c r="L25968" s="140"/>
      <c r="M25968" s="59">
        <f t="shared" si="909"/>
        <v>-4.6763854581253596E-3</v>
      </c>
      <c r="N25968" s="61"/>
      <c r="O25968" s="59">
        <f t="shared" si="910"/>
        <v>-2.1972659993749039E-3</v>
      </c>
    </row>
    <row r="25969" spans="3:15" ht="17">
      <c r="C25969" s="152">
        <v>0.86533333333333329</v>
      </c>
      <c r="D25969" s="159">
        <v>1.3793803347723972</v>
      </c>
      <c r="E25969" s="159">
        <v>1.0341177727379287</v>
      </c>
      <c r="L25969" s="140"/>
      <c r="M25969" s="59">
        <f t="shared" si="909"/>
        <v>3.5173791741647878E-2</v>
      </c>
      <c r="N25969" s="61"/>
      <c r="O25969" s="59">
        <f t="shared" si="910"/>
        <v>2.2519045184946636E-2</v>
      </c>
    </row>
    <row r="25970" spans="3:15" ht="17">
      <c r="C25970" s="152">
        <v>0.86536666666666662</v>
      </c>
      <c r="D25970" s="159">
        <v>0.21604535642451456</v>
      </c>
      <c r="E25970" s="159">
        <v>0.15168911970492385</v>
      </c>
      <c r="L25970" s="140"/>
      <c r="M25970" s="59">
        <f t="shared" si="909"/>
        <v>5.3885422312110569E-3</v>
      </c>
      <c r="N25970" s="61"/>
      <c r="O25970" s="59">
        <f t="shared" si="910"/>
        <v>3.1794518311306359E-3</v>
      </c>
    </row>
    <row r="25971" spans="3:15" ht="17">
      <c r="C25971" s="152">
        <v>0.86539999999999995</v>
      </c>
      <c r="D25971" s="159">
        <v>-1.0648120606276135</v>
      </c>
      <c r="E25971" s="159">
        <v>-0.7352054945186326</v>
      </c>
      <c r="L25971" s="140"/>
      <c r="M25971" s="59">
        <f t="shared" si="909"/>
        <v>-2.8465589049626774E-2</v>
      </c>
      <c r="N25971" s="61"/>
      <c r="O25971" s="59">
        <f t="shared" si="910"/>
        <v>-1.6642353294088325E-2</v>
      </c>
    </row>
    <row r="25972" spans="3:15" ht="17">
      <c r="C25972" s="152">
        <v>0.86543333333333339</v>
      </c>
      <c r="D25972" s="159">
        <v>1.9684303352382113</v>
      </c>
      <c r="E25972" s="159">
        <v>1.7821572972645616</v>
      </c>
      <c r="L25972" s="140"/>
      <c r="M25972" s="59">
        <f t="shared" si="909"/>
        <v>4.9923724538237145E-2</v>
      </c>
      <c r="N25972" s="61"/>
      <c r="O25972" s="59">
        <f t="shared" si="910"/>
        <v>3.8625403824219258E-2</v>
      </c>
    </row>
    <row r="25973" spans="3:15" ht="17">
      <c r="C25973" s="152">
        <v>0.86546666666666672</v>
      </c>
      <c r="D25973" s="159">
        <v>1.5028110165356074</v>
      </c>
      <c r="E25973" s="159">
        <v>1.163378359040713</v>
      </c>
      <c r="L25973" s="140"/>
      <c r="M25973" s="59">
        <f t="shared" si="909"/>
        <v>3.8282590507569075E-2</v>
      </c>
      <c r="N25973" s="61"/>
      <c r="O25973" s="59">
        <f t="shared" si="910"/>
        <v>2.5320815619213611E-2</v>
      </c>
    </row>
    <row r="25974" spans="3:15" ht="17">
      <c r="C25974" s="152">
        <v>0.86550000000000005</v>
      </c>
      <c r="D25974" s="159">
        <v>-1.9591505894801309</v>
      </c>
      <c r="E25974" s="159">
        <v>-1.8246444582452974</v>
      </c>
      <c r="L25974" s="140"/>
      <c r="M25974" s="59">
        <f t="shared" si="909"/>
        <v>-5.2802126762107854E-2</v>
      </c>
      <c r="N25974" s="61"/>
      <c r="O25974" s="59">
        <f t="shared" si="910"/>
        <v>-4.1541299527984438E-2</v>
      </c>
    </row>
    <row r="25975" spans="3:15" ht="17">
      <c r="C25975" s="152">
        <v>0.86553333333333338</v>
      </c>
      <c r="D25975" s="159">
        <v>0.55944939270507898</v>
      </c>
      <c r="E25975" s="159">
        <v>0.37452896574987576</v>
      </c>
      <c r="L25975" s="140"/>
      <c r="M25975" s="59">
        <f t="shared" si="909"/>
        <v>1.4273490824065364E-2</v>
      </c>
      <c r="N25975" s="61"/>
      <c r="O25975" s="59">
        <f t="shared" si="910"/>
        <v>8.0986946000589158E-3</v>
      </c>
    </row>
    <row r="25976" spans="3:15" ht="17">
      <c r="C25976" s="152">
        <v>0.86556666666666671</v>
      </c>
      <c r="D25976" s="159">
        <v>-0.27474987460149958</v>
      </c>
      <c r="E25976" s="159">
        <v>-0.15798843276500293</v>
      </c>
      <c r="L25976" s="140"/>
      <c r="M25976" s="59">
        <f t="shared" si="909"/>
        <v>-7.448506099239768E-3</v>
      </c>
      <c r="N25976" s="61"/>
      <c r="O25976" s="59">
        <f t="shared" si="910"/>
        <v>-3.6971860796192004E-3</v>
      </c>
    </row>
    <row r="25977" spans="3:15" ht="17">
      <c r="C25977" s="152">
        <v>0.86560000000000004</v>
      </c>
      <c r="D25977" s="159">
        <v>0.99180389257747947</v>
      </c>
      <c r="E25977" s="159">
        <v>0.68905054678054045</v>
      </c>
      <c r="L25977" s="140"/>
      <c r="M25977" s="59">
        <f t="shared" si="909"/>
        <v>2.5348763037690038E-2</v>
      </c>
      <c r="N25977" s="61"/>
      <c r="O25977" s="59">
        <f t="shared" si="910"/>
        <v>1.5000908838923103E-2</v>
      </c>
    </row>
    <row r="25978" spans="3:15" ht="17">
      <c r="C25978" s="152">
        <v>0.86563333333333337</v>
      </c>
      <c r="D25978" s="159">
        <v>0.42593899548720887</v>
      </c>
      <c r="E25978" s="159">
        <v>0.28613516898440949</v>
      </c>
      <c r="L25978" s="140"/>
      <c r="M25978" s="59">
        <f t="shared" si="909"/>
        <v>1.0828527935031109E-2</v>
      </c>
      <c r="N25978" s="61"/>
      <c r="O25978" s="59">
        <f t="shared" si="910"/>
        <v>6.1502751432848711E-3</v>
      </c>
    </row>
    <row r="25979" spans="3:15" ht="17">
      <c r="C25979" s="152">
        <v>0.8656666666666667</v>
      </c>
      <c r="D25979" s="159">
        <v>-0.40158158444618774</v>
      </c>
      <c r="E25979" s="159">
        <v>-0.24067566812794061</v>
      </c>
      <c r="L25979" s="140"/>
      <c r="M25979" s="59">
        <f t="shared" si="909"/>
        <v>-1.0792836763079213E-2</v>
      </c>
      <c r="N25979" s="61"/>
      <c r="O25979" s="59">
        <f t="shared" si="910"/>
        <v>-5.5413494643125312E-3</v>
      </c>
    </row>
    <row r="25980" spans="3:15" ht="17">
      <c r="C25980" s="152">
        <v>0.86570000000000003</v>
      </c>
      <c r="D25980" s="159">
        <v>1.8697340243119111E-2</v>
      </c>
      <c r="E25980" s="159">
        <v>2.7724842024088904E-2</v>
      </c>
      <c r="L25980" s="140"/>
      <c r="M25980" s="59">
        <f t="shared" si="909"/>
        <v>2.4657689340736689E-4</v>
      </c>
      <c r="N25980" s="61"/>
      <c r="O25980" s="59">
        <f t="shared" si="910"/>
        <v>4.3239922297541719E-4</v>
      </c>
    </row>
    <row r="25981" spans="3:15" ht="17">
      <c r="C25981" s="152">
        <v>0.86573333333333335</v>
      </c>
      <c r="D25981" s="159">
        <v>-1.3755871807790605</v>
      </c>
      <c r="E25981" s="159">
        <v>-1.0329175169333524</v>
      </c>
      <c r="L25981" s="140"/>
      <c r="M25981" s="59">
        <f t="shared" si="909"/>
        <v>-3.6855352968948353E-2</v>
      </c>
      <c r="N25981" s="61"/>
      <c r="O25981" s="59">
        <f t="shared" si="910"/>
        <v>-2.338518440671673E-2</v>
      </c>
    </row>
    <row r="25982" spans="3:15" ht="17">
      <c r="C25982" s="152">
        <v>0.86576666666666668</v>
      </c>
      <c r="D25982" s="159">
        <v>-2.7707661760151483</v>
      </c>
      <c r="E25982" s="159">
        <v>-4.0663101421006749</v>
      </c>
      <c r="L25982" s="140"/>
      <c r="M25982" s="59">
        <f t="shared" si="909"/>
        <v>-7.5412255547928825E-2</v>
      </c>
      <c r="N25982" s="61"/>
      <c r="O25982" s="59">
        <f t="shared" si="910"/>
        <v>-9.4811331191099316E-2</v>
      </c>
    </row>
    <row r="25983" spans="3:15" ht="17">
      <c r="C25983" s="152">
        <v>0.86580000000000001</v>
      </c>
      <c r="D25983" s="159">
        <v>0.40365111101483381</v>
      </c>
      <c r="E25983" s="159">
        <v>0.2716369941084148</v>
      </c>
      <c r="L25983" s="140"/>
      <c r="M25983" s="59">
        <f t="shared" si="909"/>
        <v>1.0252276908549646E-2</v>
      </c>
      <c r="N25983" s="61"/>
      <c r="O25983" s="59">
        <f t="shared" si="910"/>
        <v>5.8303365450423543E-3</v>
      </c>
    </row>
    <row r="25984" spans="3:15" ht="17">
      <c r="C25984" s="152">
        <v>0.86583333333333334</v>
      </c>
      <c r="D25984" s="159">
        <v>-0.46489014152867325</v>
      </c>
      <c r="E25984" s="159">
        <v>-0.28285143557924847</v>
      </c>
      <c r="L25984" s="140"/>
      <c r="M25984" s="59">
        <f t="shared" si="909"/>
        <v>-1.2466366929437997E-2</v>
      </c>
      <c r="N25984" s="61"/>
      <c r="O25984" s="59">
        <f t="shared" si="910"/>
        <v>-6.4833018712801838E-3</v>
      </c>
    </row>
    <row r="25985" spans="3:15" ht="17">
      <c r="C25985" s="152">
        <v>0.86586666666666667</v>
      </c>
      <c r="D25985" s="159">
        <v>-0.83412678493261783</v>
      </c>
      <c r="E25985" s="159">
        <v>-0.5469857812695712</v>
      </c>
      <c r="L25985" s="140"/>
      <c r="M25985" s="59">
        <f t="shared" si="909"/>
        <v>-2.2283152878082434E-2</v>
      </c>
      <c r="N25985" s="61"/>
      <c r="O25985" s="59">
        <f t="shared" si="910"/>
        <v>-1.2402735507343974E-2</v>
      </c>
    </row>
    <row r="25986" spans="3:15" ht="17">
      <c r="C25986" s="152">
        <v>0.8659</v>
      </c>
      <c r="D25986" s="159">
        <v>2.2542993873918657</v>
      </c>
      <c r="E25986" s="159">
        <v>2.3148718143375833</v>
      </c>
      <c r="L25986" s="140"/>
      <c r="M25986" s="59">
        <f t="shared" si="909"/>
        <v>5.7004284760847138E-2</v>
      </c>
      <c r="N25986" s="61"/>
      <c r="O25986" s="59">
        <f t="shared" si="910"/>
        <v>4.9939385691233164E-2</v>
      </c>
    </row>
    <row r="25987" spans="3:15" ht="17">
      <c r="C25987" s="152">
        <v>0.86593333333333333</v>
      </c>
      <c r="D25987" s="159">
        <v>0.6548509310895434</v>
      </c>
      <c r="E25987" s="159">
        <v>0.4396757850755339</v>
      </c>
      <c r="L25987" s="140"/>
      <c r="M25987" s="59">
        <f t="shared" si="909"/>
        <v>1.6727882757051782E-2</v>
      </c>
      <c r="N25987" s="61"/>
      <c r="O25987" s="59">
        <f t="shared" si="910"/>
        <v>9.5322666583592761E-3</v>
      </c>
    </row>
    <row r="25988" spans="3:15" ht="17">
      <c r="C25988" s="152">
        <v>0.86596666666666666</v>
      </c>
      <c r="D25988" s="159">
        <v>-0.27013433997992536</v>
      </c>
      <c r="E25988" s="159">
        <v>-0.15501737590683529</v>
      </c>
      <c r="L25988" s="140"/>
      <c r="M25988" s="59">
        <f t="shared" si="909"/>
        <v>-7.3270131751851063E-3</v>
      </c>
      <c r="N25988" s="61"/>
      <c r="O25988" s="59">
        <f t="shared" si="910"/>
        <v>-3.6309862124720856E-3</v>
      </c>
    </row>
    <row r="25989" spans="3:15" ht="17">
      <c r="C25989" s="152">
        <v>0.86599999999999999</v>
      </c>
      <c r="D25989" s="159">
        <v>-1.0819649584558289</v>
      </c>
      <c r="E25989" s="159">
        <v>-0.75016399701649505</v>
      </c>
      <c r="L25989" s="140"/>
      <c r="M25989" s="59">
        <f t="shared" si="909"/>
        <v>-2.8926822301309722E-2</v>
      </c>
      <c r="N25989" s="61"/>
      <c r="O25989" s="59">
        <f t="shared" si="910"/>
        <v>-1.6980063350748448E-2</v>
      </c>
    </row>
    <row r="25990" spans="3:15" ht="17">
      <c r="C25990" s="152">
        <v>0.86603333333333332</v>
      </c>
      <c r="D25990" s="159">
        <v>1.4225087740907565</v>
      </c>
      <c r="E25990" s="159">
        <v>1.0780028799202299</v>
      </c>
      <c r="L25990" s="140"/>
      <c r="M25990" s="59">
        <f t="shared" si="909"/>
        <v>3.6261149179797059E-2</v>
      </c>
      <c r="N25990" s="61"/>
      <c r="O25990" s="59">
        <f t="shared" si="910"/>
        <v>2.3471151323331624E-2</v>
      </c>
    </row>
    <row r="25991" spans="3:15" ht="17">
      <c r="C25991" s="152">
        <v>0.86606666666666665</v>
      </c>
      <c r="D25991" s="159">
        <v>0.14369658132450944</v>
      </c>
      <c r="E25991" s="159">
        <v>0.10611522448670348</v>
      </c>
      <c r="L25991" s="140"/>
      <c r="M25991" s="59">
        <f t="shared" si="909"/>
        <v>3.5065402136270612E-3</v>
      </c>
      <c r="N25991" s="61"/>
      <c r="O25991" s="59">
        <f t="shared" si="910"/>
        <v>2.1704097328882383E-3</v>
      </c>
    </row>
    <row r="25992" spans="3:15" ht="17">
      <c r="C25992" s="152">
        <v>0.86609999999999998</v>
      </c>
      <c r="D25992" s="159">
        <v>1.7817920647950274</v>
      </c>
      <c r="E25992" s="159">
        <v>1.5045391254256186</v>
      </c>
      <c r="L25992" s="140"/>
      <c r="M25992" s="59">
        <f t="shared" si="909"/>
        <v>4.5273767440668237E-2</v>
      </c>
      <c r="N25992" s="61"/>
      <c r="O25992" s="59">
        <f t="shared" si="910"/>
        <v>3.2678118847134181E-2</v>
      </c>
    </row>
    <row r="25993" spans="3:15" ht="17">
      <c r="C25993" s="152">
        <v>0.86613333333333331</v>
      </c>
      <c r="D25993" s="159">
        <v>1.1030503786938257</v>
      </c>
      <c r="E25993" s="159">
        <v>0.78028128414417319</v>
      </c>
      <c r="L25993" s="140"/>
      <c r="M25993" s="59">
        <f t="shared" ref="M25993:M26056" si="911">LN($O$1*(1+(1-$M$4)*$O$2/100+$M$4*D25993/100)/$O$1)</f>
        <v>2.817874270739289E-2</v>
      </c>
      <c r="N25993" s="61"/>
      <c r="O25993" s="59">
        <f t="shared" ref="O25993:O26056" si="912">LN($O$1*(1+(1-$O$4)*$O$2/100+$O$4*E25993/100)/$O$1)</f>
        <v>1.6994097226447652E-2</v>
      </c>
    </row>
    <row r="25994" spans="3:15" ht="17">
      <c r="C25994" s="152">
        <v>0.86616666666666664</v>
      </c>
      <c r="D25994" s="159">
        <v>0.79760341813351809</v>
      </c>
      <c r="E25994" s="159">
        <v>0.54113524061152662</v>
      </c>
      <c r="L25994" s="140"/>
      <c r="M25994" s="59">
        <f t="shared" si="911"/>
        <v>2.0389256519155043E-2</v>
      </c>
      <c r="N25994" s="61"/>
      <c r="O25994" s="59">
        <f t="shared" si="912"/>
        <v>1.1760822723522437E-2</v>
      </c>
    </row>
    <row r="25995" spans="3:15" ht="17">
      <c r="C25995" s="152">
        <v>0.86619999999999997</v>
      </c>
      <c r="D25995" s="159">
        <v>-0.58456510297336017</v>
      </c>
      <c r="E25995" s="159">
        <v>-0.36466751433128924</v>
      </c>
      <c r="L25995" s="140"/>
      <c r="M25995" s="59">
        <f t="shared" si="911"/>
        <v>-1.5637586543187684E-2</v>
      </c>
      <c r="N25995" s="61"/>
      <c r="O25995" s="59">
        <f t="shared" si="912"/>
        <v>-8.313113838707099E-3</v>
      </c>
    </row>
    <row r="25996" spans="3:15" ht="17">
      <c r="C25996" s="152">
        <v>0.8662333333333333</v>
      </c>
      <c r="D25996" s="159">
        <v>0.54962827188872765</v>
      </c>
      <c r="E25996" s="159">
        <v>0.36792490347629148</v>
      </c>
      <c r="L25996" s="140"/>
      <c r="M25996" s="59">
        <f t="shared" si="911"/>
        <v>1.4020480872633044E-2</v>
      </c>
      <c r="N25996" s="61"/>
      <c r="O25996" s="59">
        <f t="shared" si="912"/>
        <v>7.9532557657104007E-3</v>
      </c>
    </row>
    <row r="25997" spans="3:15" ht="17">
      <c r="C25997" s="152">
        <v>0.86626666666666663</v>
      </c>
      <c r="D25997" s="159">
        <v>0.27386704014558494</v>
      </c>
      <c r="E25997" s="159">
        <v>0.18832837976978151</v>
      </c>
      <c r="L25997" s="140"/>
      <c r="M25997" s="59">
        <f t="shared" si="911"/>
        <v>6.8901099609009458E-3</v>
      </c>
      <c r="N25997" s="61"/>
      <c r="O25997" s="59">
        <f t="shared" si="912"/>
        <v>3.9899363655909086E-3</v>
      </c>
    </row>
    <row r="25998" spans="3:15" ht="17">
      <c r="C25998" s="152">
        <v>0.86629999999999996</v>
      </c>
      <c r="D25998" s="159">
        <v>0.51856763092046076</v>
      </c>
      <c r="E25998" s="159">
        <v>0.34715275443349086</v>
      </c>
      <c r="L25998" s="140"/>
      <c r="M25998" s="59">
        <f t="shared" si="911"/>
        <v>1.3219880585839158E-2</v>
      </c>
      <c r="N25998" s="61"/>
      <c r="O25998" s="59">
        <f t="shared" si="912"/>
        <v>7.4956604193102726E-3</v>
      </c>
    </row>
    <row r="25999" spans="3:15" ht="17">
      <c r="C25999" s="152">
        <v>0.86633333333333329</v>
      </c>
      <c r="D25999" s="159">
        <v>1.5812004858621427</v>
      </c>
      <c r="E25999" s="159">
        <v>1.2517552165200607</v>
      </c>
      <c r="L25999" s="140"/>
      <c r="M25999" s="59">
        <f t="shared" si="911"/>
        <v>4.0251948203358694E-2</v>
      </c>
      <c r="N25999" s="61"/>
      <c r="O25999" s="59">
        <f t="shared" si="912"/>
        <v>2.7231907961074803E-2</v>
      </c>
    </row>
    <row r="26000" spans="3:15" ht="17">
      <c r="C26000" s="152">
        <v>0.86636666666666662</v>
      </c>
      <c r="D26000" s="159">
        <v>0.57448550527088282</v>
      </c>
      <c r="E26000" s="159">
        <v>0.38467476280104329</v>
      </c>
      <c r="L26000" s="140"/>
      <c r="M26000" s="59">
        <f t="shared" si="911"/>
        <v>1.466072447361425E-2</v>
      </c>
      <c r="N26000" s="61"/>
      <c r="O26000" s="59">
        <f t="shared" si="912"/>
        <v>8.3220905545286321E-3</v>
      </c>
    </row>
    <row r="26001" spans="3:15" ht="17">
      <c r="C26001" s="152">
        <v>0.86639999999999995</v>
      </c>
      <c r="D26001" s="159">
        <v>0.85261287106236427</v>
      </c>
      <c r="E26001" s="159">
        <v>0.58174931839770394</v>
      </c>
      <c r="L26001" s="140"/>
      <c r="M26001" s="59">
        <f t="shared" si="911"/>
        <v>2.1796590773226973E-2</v>
      </c>
      <c r="N26001" s="61"/>
      <c r="O26001" s="59">
        <f t="shared" si="912"/>
        <v>1.2651520506586647E-2</v>
      </c>
    </row>
    <row r="26002" spans="3:15" ht="17">
      <c r="C26002" s="152">
        <v>0.86643333333333339</v>
      </c>
      <c r="D26002" s="159">
        <v>-0.42715513669370109</v>
      </c>
      <c r="E26002" s="159">
        <v>-0.25763081258818971</v>
      </c>
      <c r="L26002" s="140"/>
      <c r="M26002" s="59">
        <f t="shared" si="911"/>
        <v>-1.146852374317576E-2</v>
      </c>
      <c r="N26002" s="61"/>
      <c r="O26002" s="59">
        <f t="shared" si="912"/>
        <v>-5.9199185419550361E-3</v>
      </c>
    </row>
    <row r="26003" spans="3:15" ht="17">
      <c r="C26003" s="152">
        <v>0.86646666666666672</v>
      </c>
      <c r="D26003" s="159">
        <v>1.9221991306794841</v>
      </c>
      <c r="E26003" s="159">
        <v>1.7089730887792334</v>
      </c>
      <c r="L26003" s="140"/>
      <c r="M26003" s="59">
        <f t="shared" si="911"/>
        <v>4.8773920650954386E-2</v>
      </c>
      <c r="N26003" s="61"/>
      <c r="O26003" s="59">
        <f t="shared" si="912"/>
        <v>3.7061042410030359E-2</v>
      </c>
    </row>
    <row r="26004" spans="3:15" ht="17">
      <c r="C26004" s="152">
        <v>0.86650000000000005</v>
      </c>
      <c r="D26004" s="159">
        <v>-0.68404519860989244</v>
      </c>
      <c r="E26004" s="159">
        <v>-0.4351937902623032</v>
      </c>
      <c r="L26004" s="140"/>
      <c r="M26004" s="59">
        <f t="shared" si="911"/>
        <v>-1.8281346248223713E-2</v>
      </c>
      <c r="N26004" s="61"/>
      <c r="O26004" s="59">
        <f t="shared" si="912"/>
        <v>-9.8931215370968648E-3</v>
      </c>
    </row>
    <row r="26005" spans="3:15" ht="17">
      <c r="C26005" s="152">
        <v>0.86653333333333338</v>
      </c>
      <c r="D26005" s="159">
        <v>-1.4424920055200985</v>
      </c>
      <c r="E26005" s="159">
        <v>-1.1057294841855925</v>
      </c>
      <c r="L26005" s="140"/>
      <c r="M26005" s="59">
        <f t="shared" si="911"/>
        <v>-3.8670777406687659E-2</v>
      </c>
      <c r="N26005" s="61"/>
      <c r="O26005" s="59">
        <f t="shared" si="912"/>
        <v>-2.5041233628643293E-2</v>
      </c>
    </row>
    <row r="26006" spans="3:15" ht="17">
      <c r="C26006" s="152">
        <v>0.86656666666666671</v>
      </c>
      <c r="D26006" s="159">
        <v>0.36853772516926114</v>
      </c>
      <c r="E26006" s="159">
        <v>0.24892140548129713</v>
      </c>
      <c r="L26006" s="140"/>
      <c r="M26006" s="59">
        <f t="shared" si="911"/>
        <v>9.3437496134748457E-3</v>
      </c>
      <c r="N26006" s="61"/>
      <c r="O26006" s="59">
        <f t="shared" si="912"/>
        <v>5.3288541798115815E-3</v>
      </c>
    </row>
    <row r="26007" spans="3:15" ht="17">
      <c r="C26007" s="152">
        <v>0.86660000000000004</v>
      </c>
      <c r="D26007" s="159">
        <v>-1.720973317984285</v>
      </c>
      <c r="E26007" s="159">
        <v>-1.4532715455239862</v>
      </c>
      <c r="L26007" s="140"/>
      <c r="M26007" s="59">
        <f t="shared" si="911"/>
        <v>-4.6262819704438692E-2</v>
      </c>
      <c r="N26007" s="61"/>
      <c r="O26007" s="59">
        <f t="shared" si="912"/>
        <v>-3.2983803981749216E-2</v>
      </c>
    </row>
    <row r="26008" spans="3:15" ht="17">
      <c r="C26008" s="152">
        <v>0.86663333333333337</v>
      </c>
      <c r="D26008" s="159">
        <v>-0.58656058073702999</v>
      </c>
      <c r="E26008" s="159">
        <v>-0.36605801628398987</v>
      </c>
      <c r="L26008" s="140"/>
      <c r="M26008" s="59">
        <f t="shared" si="911"/>
        <v>-1.5690549255689103E-2</v>
      </c>
      <c r="N26008" s="61"/>
      <c r="O26008" s="59">
        <f t="shared" si="912"/>
        <v>-8.3442412901420186E-3</v>
      </c>
    </row>
    <row r="26009" spans="3:15" ht="17">
      <c r="C26009" s="152">
        <v>0.8666666666666667</v>
      </c>
      <c r="D26009" s="159">
        <v>0.78510814654228822</v>
      </c>
      <c r="E26009" s="159">
        <v>0.532036259589873</v>
      </c>
      <c r="L26009" s="140"/>
      <c r="M26009" s="59">
        <f t="shared" si="911"/>
        <v>2.006930753069967E-2</v>
      </c>
      <c r="N26009" s="61"/>
      <c r="O26009" s="59">
        <f t="shared" si="912"/>
        <v>1.1561166287091708E-2</v>
      </c>
    </row>
    <row r="26010" spans="3:15" ht="17">
      <c r="C26010" s="152">
        <v>0.86670000000000003</v>
      </c>
      <c r="D26010" s="159">
        <v>-0.23009827084142553</v>
      </c>
      <c r="E26010" s="159">
        <v>-0.12933908592927812</v>
      </c>
      <c r="L26010" s="140"/>
      <c r="M26010" s="59">
        <f t="shared" si="911"/>
        <v>-6.273778149026743E-3</v>
      </c>
      <c r="N26010" s="61"/>
      <c r="O26010" s="59">
        <f t="shared" si="912"/>
        <v>-3.0590156588538014E-3</v>
      </c>
    </row>
    <row r="26011" spans="3:15" ht="17">
      <c r="C26011" s="152">
        <v>0.86673333333333336</v>
      </c>
      <c r="D26011" s="159">
        <v>1.3579114053069066</v>
      </c>
      <c r="E26011" s="159">
        <v>1.0127523871139688</v>
      </c>
      <c r="L26011" s="140"/>
      <c r="M26011" s="59">
        <f t="shared" si="911"/>
        <v>3.4632074396642225E-2</v>
      </c>
      <c r="N26011" s="61"/>
      <c r="O26011" s="59">
        <f t="shared" si="912"/>
        <v>2.2055185719590007E-2</v>
      </c>
    </row>
    <row r="26012" spans="3:15" ht="17">
      <c r="C26012" s="152">
        <v>0.86676666666666669</v>
      </c>
      <c r="D26012" s="159">
        <v>0.81636345261256749</v>
      </c>
      <c r="E26012" s="159">
        <v>0.55488229534594691</v>
      </c>
      <c r="L26012" s="140"/>
      <c r="M26012" s="59">
        <f t="shared" si="911"/>
        <v>2.0869426413899633E-2</v>
      </c>
      <c r="N26012" s="61"/>
      <c r="O26012" s="59">
        <f t="shared" si="912"/>
        <v>1.2062394973792674E-2</v>
      </c>
    </row>
    <row r="26013" spans="3:15" ht="17">
      <c r="C26013" s="152">
        <v>0.86680000000000001</v>
      </c>
      <c r="D26013" s="159">
        <v>0.48510435345352287</v>
      </c>
      <c r="E26013" s="159">
        <v>0.32495717449961892</v>
      </c>
      <c r="L26013" s="140"/>
      <c r="M26013" s="59">
        <f t="shared" si="911"/>
        <v>1.2356633541234379E-2</v>
      </c>
      <c r="N26013" s="61"/>
      <c r="O26013" s="59">
        <f t="shared" si="912"/>
        <v>7.0064764056662334E-3</v>
      </c>
    </row>
    <row r="26014" spans="3:15" ht="17">
      <c r="C26014" s="152">
        <v>0.86683333333333334</v>
      </c>
      <c r="D26014" s="159">
        <v>0.19174003828049946</v>
      </c>
      <c r="E26014" s="159">
        <v>0.13635070054499915</v>
      </c>
      <c r="L26014" s="140"/>
      <c r="M26014" s="59">
        <f t="shared" si="911"/>
        <v>4.7566852279039033E-3</v>
      </c>
      <c r="N26014" s="61"/>
      <c r="O26014" s="59">
        <f t="shared" si="912"/>
        <v>2.8399607547060753E-3</v>
      </c>
    </row>
    <row r="26015" spans="3:15" ht="17">
      <c r="C26015" s="152">
        <v>0.86686666666666667</v>
      </c>
      <c r="D26015" s="159">
        <v>0.90311956805550964</v>
      </c>
      <c r="E26015" s="159">
        <v>0.61989096035774827</v>
      </c>
      <c r="L26015" s="140"/>
      <c r="M26015" s="59">
        <f t="shared" si="911"/>
        <v>2.308698704961341E-2</v>
      </c>
      <c r="N26015" s="61"/>
      <c r="O26015" s="59">
        <f t="shared" si="912"/>
        <v>1.3487274129158518E-2</v>
      </c>
    </row>
    <row r="26016" spans="3:15" ht="17">
      <c r="C26016" s="152">
        <v>0.8669</v>
      </c>
      <c r="D26016" s="159">
        <v>-0.42641686430658859</v>
      </c>
      <c r="E26016" s="159">
        <v>-0.25713983382622246</v>
      </c>
      <c r="L26016" s="140"/>
      <c r="M26016" s="59">
        <f t="shared" si="911"/>
        <v>-1.1449011211845892E-2</v>
      </c>
      <c r="N26016" s="61"/>
      <c r="O26016" s="59">
        <f t="shared" si="912"/>
        <v>-5.9089541090085358E-3</v>
      </c>
    </row>
    <row r="26017" spans="3:15" ht="17">
      <c r="C26017" s="152">
        <v>0.86693333333333333</v>
      </c>
      <c r="D26017" s="159">
        <v>1.0426820848668443</v>
      </c>
      <c r="E26017" s="159">
        <v>0.73011316576968854</v>
      </c>
      <c r="L26017" s="140"/>
      <c r="M26017" s="59">
        <f t="shared" si="911"/>
        <v>2.6644038258401594E-2</v>
      </c>
      <c r="N26017" s="61"/>
      <c r="O26017" s="59">
        <f t="shared" si="912"/>
        <v>1.5898527279151205E-2</v>
      </c>
    </row>
    <row r="26018" spans="3:15" ht="17">
      <c r="C26018" s="152">
        <v>0.86696666666666666</v>
      </c>
      <c r="D26018" s="159">
        <v>1.2434743820039866</v>
      </c>
      <c r="E26018" s="159">
        <v>0.90383682570706136</v>
      </c>
      <c r="L26018" s="140"/>
      <c r="M26018" s="59">
        <f t="shared" si="911"/>
        <v>3.1739566914360841E-2</v>
      </c>
      <c r="N26018" s="61"/>
      <c r="O26018" s="59">
        <f t="shared" si="912"/>
        <v>1.9687192507721711E-2</v>
      </c>
    </row>
    <row r="26019" spans="3:15" ht="17">
      <c r="C26019" s="152">
        <v>0.86699999999999999</v>
      </c>
      <c r="D26019" s="159">
        <v>0.44410626399642755</v>
      </c>
      <c r="E26019" s="159">
        <v>0.29800211954169309</v>
      </c>
      <c r="L26019" s="140"/>
      <c r="M26019" s="59">
        <f t="shared" si="911"/>
        <v>1.1297995320091649E-2</v>
      </c>
      <c r="N26019" s="61"/>
      <c r="O26019" s="59">
        <f t="shared" si="912"/>
        <v>6.4120730169473202E-3</v>
      </c>
    </row>
    <row r="26020" spans="3:15" ht="17">
      <c r="C26020" s="152">
        <v>0.86703333333333332</v>
      </c>
      <c r="D26020" s="159">
        <v>-0.21633352891900604</v>
      </c>
      <c r="E26020" s="159">
        <v>-0.12054670651186561</v>
      </c>
      <c r="L26020" s="140"/>
      <c r="M26020" s="59">
        <f t="shared" si="911"/>
        <v>-5.9119230716230438E-3</v>
      </c>
      <c r="N26020" s="61"/>
      <c r="O26020" s="59">
        <f t="shared" si="912"/>
        <v>-2.8632451429701218E-3</v>
      </c>
    </row>
    <row r="26021" spans="3:15" ht="17">
      <c r="C26021" s="152">
        <v>0.86706666666666665</v>
      </c>
      <c r="D26021" s="159">
        <v>0.33431423157357953</v>
      </c>
      <c r="E26021" s="159">
        <v>0.22691596255490185</v>
      </c>
      <c r="L26021" s="140"/>
      <c r="M26021" s="59">
        <f t="shared" si="911"/>
        <v>8.4574524618482461E-3</v>
      </c>
      <c r="N26021" s="61"/>
      <c r="O26021" s="59">
        <f t="shared" si="912"/>
        <v>4.842809466214756E-3</v>
      </c>
    </row>
    <row r="26022" spans="3:15" ht="17">
      <c r="C26022" s="152">
        <v>0.86709999999999998</v>
      </c>
      <c r="D26022" s="159">
        <v>1.3317942007130665</v>
      </c>
      <c r="E26022" s="159">
        <v>0.98717419646269156</v>
      </c>
      <c r="L26022" s="140"/>
      <c r="M26022" s="59">
        <f t="shared" si="911"/>
        <v>3.3972673003455633E-2</v>
      </c>
      <c r="N26022" s="61"/>
      <c r="O26022" s="59">
        <f t="shared" si="912"/>
        <v>2.1499579780011838E-2</v>
      </c>
    </row>
    <row r="26023" spans="3:15" ht="17">
      <c r="C26023" s="152">
        <v>0.86713333333333331</v>
      </c>
      <c r="D26023" s="159">
        <v>-0.69560206199877772</v>
      </c>
      <c r="E26023" s="159">
        <v>-0.44355732782717167</v>
      </c>
      <c r="L26023" s="140"/>
      <c r="M26023" s="59">
        <f t="shared" si="911"/>
        <v>-1.8588932390936657E-2</v>
      </c>
      <c r="N26023" s="61"/>
      <c r="O26023" s="59">
        <f t="shared" si="912"/>
        <v>-1.0080656447130817E-2</v>
      </c>
    </row>
    <row r="26024" spans="3:15" ht="17">
      <c r="C26024" s="152">
        <v>0.86716666666666664</v>
      </c>
      <c r="D26024" s="159">
        <v>1.0878584065630248</v>
      </c>
      <c r="E26024" s="159">
        <v>0.76750144375339979</v>
      </c>
      <c r="L26024" s="140"/>
      <c r="M26024" s="59">
        <f t="shared" si="911"/>
        <v>2.779274866103329E-2</v>
      </c>
      <c r="N26024" s="61"/>
      <c r="O26024" s="59">
        <f t="shared" si="912"/>
        <v>1.6715125348327455E-2</v>
      </c>
    </row>
    <row r="26025" spans="3:15" ht="17">
      <c r="C26025" s="152">
        <v>0.86719999999999997</v>
      </c>
      <c r="D26025" s="159">
        <v>-1.1048676080706277</v>
      </c>
      <c r="E26025" s="159">
        <v>-0.77037243052113513</v>
      </c>
      <c r="L26025" s="140"/>
      <c r="M26025" s="59">
        <f t="shared" si="911"/>
        <v>-2.9542995480392787E-2</v>
      </c>
      <c r="N26025" s="61"/>
      <c r="O26025" s="59">
        <f t="shared" si="912"/>
        <v>-1.7436479461205519E-2</v>
      </c>
    </row>
    <row r="26026" spans="3:15" ht="17">
      <c r="C26026" s="152">
        <v>0.8672333333333333</v>
      </c>
      <c r="D26026" s="159">
        <v>-0.70293842838766107</v>
      </c>
      <c r="E26026" s="159">
        <v>-0.44888623985293208</v>
      </c>
      <c r="L26026" s="140"/>
      <c r="M26026" s="59">
        <f t="shared" si="911"/>
        <v>-1.8784239027765284E-2</v>
      </c>
      <c r="N26026" s="61"/>
      <c r="O26026" s="59">
        <f t="shared" si="912"/>
        <v>-1.02001645458296E-2</v>
      </c>
    </row>
    <row r="26027" spans="3:15" ht="17">
      <c r="C26027" s="152">
        <v>0.86726666666666663</v>
      </c>
      <c r="D26027" s="159">
        <v>1.7182069750067688</v>
      </c>
      <c r="E26027" s="159">
        <v>1.4198538402598364</v>
      </c>
      <c r="L26027" s="140"/>
      <c r="M26027" s="59">
        <f t="shared" si="911"/>
        <v>4.3684640175327756E-2</v>
      </c>
      <c r="N26027" s="61"/>
      <c r="O26027" s="59">
        <f t="shared" si="912"/>
        <v>3.0856882511135421E-2</v>
      </c>
    </row>
    <row r="26028" spans="3:15" ht="17">
      <c r="C26028" s="152">
        <v>0.86729999999999996</v>
      </c>
      <c r="D26028" s="159">
        <v>-0.15740284317587661</v>
      </c>
      <c r="E26028" s="159">
        <v>-8.3083909688296015E-2</v>
      </c>
      <c r="L26028" s="140"/>
      <c r="M26028" s="59">
        <f t="shared" si="911"/>
        <v>-4.3641995182740773E-3</v>
      </c>
      <c r="N26028" s="61"/>
      <c r="O26028" s="59">
        <f t="shared" si="912"/>
        <v>-2.029530365238104E-3</v>
      </c>
    </row>
    <row r="26029" spans="3:15" ht="17">
      <c r="C26029" s="152">
        <v>0.86733333333333329</v>
      </c>
      <c r="D26029" s="159">
        <v>0.95104946550194491</v>
      </c>
      <c r="E26029" s="159">
        <v>0.65690476384814234</v>
      </c>
      <c r="L26029" s="140"/>
      <c r="M26029" s="59">
        <f t="shared" si="911"/>
        <v>2.4310010696409968E-2</v>
      </c>
      <c r="N26029" s="61"/>
      <c r="O26029" s="59">
        <f t="shared" si="912"/>
        <v>1.4297647471812036E-2</v>
      </c>
    </row>
    <row r="26030" spans="3:15" ht="17">
      <c r="C26030" s="152">
        <v>0.86736666666666662</v>
      </c>
      <c r="D26030" s="159">
        <v>0.19920707784687081</v>
      </c>
      <c r="E26030" s="159">
        <v>0.14105952610707087</v>
      </c>
      <c r="L26030" s="140"/>
      <c r="M26030" s="59">
        <f t="shared" si="911"/>
        <v>4.9508457794421963E-3</v>
      </c>
      <c r="N26030" s="61"/>
      <c r="O26030" s="59">
        <f t="shared" si="912"/>
        <v>2.9441952459659487E-3</v>
      </c>
    </row>
    <row r="26031" spans="3:15" ht="17">
      <c r="C26031" s="152">
        <v>0.86739999999999995</v>
      </c>
      <c r="D26031" s="159">
        <v>-1.0064020125727924</v>
      </c>
      <c r="E26031" s="159">
        <v>-0.68535102286379734</v>
      </c>
      <c r="L26031" s="140"/>
      <c r="M26031" s="59">
        <f t="shared" si="911"/>
        <v>-2.6896564399754547E-2</v>
      </c>
      <c r="N26031" s="61"/>
      <c r="O26031" s="59">
        <f t="shared" si="912"/>
        <v>-1.5517638491274754E-2</v>
      </c>
    </row>
    <row r="26032" spans="3:15" ht="17">
      <c r="C26032" s="152">
        <v>0.86743333333333328</v>
      </c>
      <c r="D26032" s="159">
        <v>-0.19616606688719671</v>
      </c>
      <c r="E26032" s="159">
        <v>-0.10769480716666235</v>
      </c>
      <c r="L26032" s="140"/>
      <c r="M26032" s="59">
        <f t="shared" si="911"/>
        <v>-5.3819861326795506E-3</v>
      </c>
      <c r="N26032" s="61"/>
      <c r="O26032" s="59">
        <f t="shared" si="912"/>
        <v>-2.5771545721295724E-3</v>
      </c>
    </row>
    <row r="26033" spans="3:15" ht="17">
      <c r="C26033" s="152">
        <v>0.86746666666666672</v>
      </c>
      <c r="D26033" s="159">
        <v>-0.45436446034040245</v>
      </c>
      <c r="E26033" s="159">
        <v>-0.2757911997765316</v>
      </c>
      <c r="L26033" s="140"/>
      <c r="M26033" s="59">
        <f t="shared" si="911"/>
        <v>-1.2187931605396897E-2</v>
      </c>
      <c r="N26033" s="61"/>
      <c r="O26033" s="59">
        <f t="shared" si="912"/>
        <v>-6.3255569170196022E-3</v>
      </c>
    </row>
    <row r="26034" spans="3:15" ht="17">
      <c r="C26034" s="152">
        <v>0.86750000000000005</v>
      </c>
      <c r="D26034" s="159">
        <v>-1.2877921693600627</v>
      </c>
      <c r="E26034" s="159">
        <v>-0.94252684642701401</v>
      </c>
      <c r="L26034" s="140"/>
      <c r="M26034" s="59">
        <f t="shared" si="911"/>
        <v>-3.4478074248162911E-2</v>
      </c>
      <c r="N26034" s="61"/>
      <c r="O26034" s="59">
        <f t="shared" si="912"/>
        <v>-2.1333130086836582E-2</v>
      </c>
    </row>
    <row r="26035" spans="3:15" ht="17">
      <c r="C26035" s="152">
        <v>0.86753333333333338</v>
      </c>
      <c r="D26035" s="159">
        <v>0.49346750834283248</v>
      </c>
      <c r="E26035" s="159">
        <v>0.33048725081901764</v>
      </c>
      <c r="L26035" s="140"/>
      <c r="M26035" s="59">
        <f t="shared" si="911"/>
        <v>1.2572446424559612E-2</v>
      </c>
      <c r="N26035" s="61"/>
      <c r="O26035" s="59">
        <f t="shared" si="912"/>
        <v>7.1283800367805536E-3</v>
      </c>
    </row>
    <row r="26036" spans="3:15" ht="17">
      <c r="C26036" s="152">
        <v>0.86756666666666671</v>
      </c>
      <c r="D26036" s="159">
        <v>0.41493952837483539</v>
      </c>
      <c r="E26036" s="159">
        <v>0.27897197296076642</v>
      </c>
      <c r="L26036" s="140"/>
      <c r="M26036" s="59">
        <f t="shared" si="911"/>
        <v>1.0544179312758783E-2</v>
      </c>
      <c r="N26036" s="61"/>
      <c r="O26036" s="59">
        <f t="shared" si="912"/>
        <v>5.9922140469612023E-3</v>
      </c>
    </row>
    <row r="26037" spans="3:15" ht="17">
      <c r="C26037" s="152">
        <v>0.86760000000000004</v>
      </c>
      <c r="D26037" s="159">
        <v>0.54272975442471738</v>
      </c>
      <c r="E26037" s="159">
        <v>0.36329665219277307</v>
      </c>
      <c r="L26037" s="140"/>
      <c r="M26037" s="59">
        <f t="shared" si="911"/>
        <v>1.3842724222181205E-2</v>
      </c>
      <c r="N26037" s="61"/>
      <c r="O26037" s="59">
        <f t="shared" si="912"/>
        <v>7.8513168820840886E-3</v>
      </c>
    </row>
    <row r="26038" spans="3:15" ht="17">
      <c r="C26038" s="152">
        <v>0.86763333333333337</v>
      </c>
      <c r="D26038" s="159">
        <v>-0.69006650260478619</v>
      </c>
      <c r="E26038" s="159">
        <v>-0.43954662238912884</v>
      </c>
      <c r="L26038" s="140"/>
      <c r="M26038" s="59">
        <f t="shared" si="911"/>
        <v>-1.8441591565242926E-2</v>
      </c>
      <c r="N26038" s="61"/>
      <c r="O26038" s="59">
        <f t="shared" si="912"/>
        <v>-9.9907203424927631E-3</v>
      </c>
    </row>
    <row r="26039" spans="3:15" ht="17">
      <c r="C26039" s="152">
        <v>0.8676666666666667</v>
      </c>
      <c r="D26039" s="159">
        <v>-1.4998505828835897</v>
      </c>
      <c r="E26039" s="159">
        <v>-1.1711259242782111</v>
      </c>
      <c r="L26039" s="140"/>
      <c r="M26039" s="59">
        <f t="shared" si="911"/>
        <v>-4.0229798094393872E-2</v>
      </c>
      <c r="N26039" s="61"/>
      <c r="O26039" s="59">
        <f t="shared" si="912"/>
        <v>-2.6530964063902974E-2</v>
      </c>
    </row>
    <row r="26040" spans="3:15" ht="17">
      <c r="C26040" s="152">
        <v>0.86770000000000003</v>
      </c>
      <c r="D26040" s="159">
        <v>1.1874529119999133</v>
      </c>
      <c r="E26040" s="159">
        <v>0.85331474859793444</v>
      </c>
      <c r="L26040" s="140"/>
      <c r="M26040" s="59">
        <f t="shared" si="911"/>
        <v>3.0320513321603609E-2</v>
      </c>
      <c r="N26040" s="61"/>
      <c r="O26040" s="59">
        <f t="shared" si="912"/>
        <v>1.8586857492294436E-2</v>
      </c>
    </row>
    <row r="26041" spans="3:15" ht="17">
      <c r="C26041" s="152">
        <v>0.86773333333333336</v>
      </c>
      <c r="D26041" s="159">
        <v>-0.95543579211807728</v>
      </c>
      <c r="E26041" s="159">
        <v>-0.64313840130820998</v>
      </c>
      <c r="L26041" s="140"/>
      <c r="M26041" s="59">
        <f t="shared" si="911"/>
        <v>-2.552950596185698E-2</v>
      </c>
      <c r="N26041" s="61"/>
      <c r="O26041" s="59">
        <f t="shared" si="912"/>
        <v>-1.4566311503927473E-2</v>
      </c>
    </row>
    <row r="26042" spans="3:15" ht="17">
      <c r="C26042" s="152">
        <v>0.86776666666666669</v>
      </c>
      <c r="D26042" s="159">
        <v>0.28839577552088963</v>
      </c>
      <c r="E26042" s="159">
        <v>0.19757366770189064</v>
      </c>
      <c r="L26042" s="140"/>
      <c r="M26042" s="59">
        <f t="shared" si="911"/>
        <v>7.2670516142883355E-3</v>
      </c>
      <c r="N26042" s="61"/>
      <c r="O26042" s="59">
        <f t="shared" si="912"/>
        <v>4.1943444691104797E-3</v>
      </c>
    </row>
    <row r="26043" spans="3:15" ht="17">
      <c r="C26043" s="152">
        <v>0.86780000000000002</v>
      </c>
      <c r="D26043" s="159">
        <v>0.51981807695637472</v>
      </c>
      <c r="E26043" s="159">
        <v>0.34798575322370684</v>
      </c>
      <c r="L26043" s="140"/>
      <c r="M26043" s="59">
        <f t="shared" si="911"/>
        <v>1.3252123711814237E-2</v>
      </c>
      <c r="N26043" s="61"/>
      <c r="O26043" s="59">
        <f t="shared" si="912"/>
        <v>7.5140148079593872E-3</v>
      </c>
    </row>
    <row r="26044" spans="3:15" ht="17">
      <c r="C26044" s="152">
        <v>0.86783333333333335</v>
      </c>
      <c r="D26044" s="159">
        <v>-0.59145998631425267</v>
      </c>
      <c r="E26044" s="159">
        <v>-0.36947601785248718</v>
      </c>
      <c r="L26044" s="140"/>
      <c r="M26044" s="59">
        <f t="shared" si="911"/>
        <v>-1.5820598088666826E-2</v>
      </c>
      <c r="N26044" s="61"/>
      <c r="O26044" s="59">
        <f t="shared" si="912"/>
        <v>-8.4207599920317119E-3</v>
      </c>
    </row>
    <row r="26045" spans="3:15" ht="17">
      <c r="C26045" s="152">
        <v>0.86786666666666668</v>
      </c>
      <c r="D26045" s="159">
        <v>-0.89838305376999483</v>
      </c>
      <c r="E26045" s="159">
        <v>-0.59719887415156758</v>
      </c>
      <c r="L26045" s="140"/>
      <c r="M26045" s="59">
        <f t="shared" si="911"/>
        <v>-2.4001403551503219E-2</v>
      </c>
      <c r="N26045" s="61"/>
      <c r="O26045" s="59">
        <f t="shared" si="912"/>
        <v>-1.3532020281341064E-2</v>
      </c>
    </row>
    <row r="26046" spans="3:15" ht="17">
      <c r="C26046" s="152">
        <v>0.8679</v>
      </c>
      <c r="D26046" s="159">
        <v>-0.51128094197402352</v>
      </c>
      <c r="E26046" s="159">
        <v>-0.31421665717603448</v>
      </c>
      <c r="L26046" s="140"/>
      <c r="M26046" s="59">
        <f t="shared" si="911"/>
        <v>-1.3694465143959715E-2</v>
      </c>
      <c r="N26046" s="61"/>
      <c r="O26046" s="59">
        <f t="shared" si="912"/>
        <v>-7.1843875807437218E-3</v>
      </c>
    </row>
    <row r="26047" spans="3:15" ht="17">
      <c r="C26047" s="152">
        <v>0.86793333333333333</v>
      </c>
      <c r="D26047" s="159">
        <v>0.38142488703120647</v>
      </c>
      <c r="E26047" s="159">
        <v>0.25724132947149003</v>
      </c>
      <c r="L26047" s="140"/>
      <c r="M26047" s="59">
        <f t="shared" si="911"/>
        <v>9.6772892290130415E-3</v>
      </c>
      <c r="N26047" s="61"/>
      <c r="O26047" s="59">
        <f t="shared" si="912"/>
        <v>5.512558782473617E-3</v>
      </c>
    </row>
    <row r="26048" spans="3:15" ht="17">
      <c r="C26048" s="152">
        <v>0.86796666666666666</v>
      </c>
      <c r="D26048" s="159">
        <v>-1.6289694689719272</v>
      </c>
      <c r="E26048" s="159">
        <v>-1.329591401811516</v>
      </c>
      <c r="L26048" s="140"/>
      <c r="M26048" s="59">
        <f t="shared" si="911"/>
        <v>-4.3748201612958934E-2</v>
      </c>
      <c r="N26048" s="61"/>
      <c r="O26048" s="59">
        <f t="shared" si="912"/>
        <v>-3.0150037638557843E-2</v>
      </c>
    </row>
    <row r="26049" spans="3:15" ht="17">
      <c r="C26049" s="152">
        <v>0.86799999999999999</v>
      </c>
      <c r="D26049" s="159">
        <v>1.177355552468534</v>
      </c>
      <c r="E26049" s="159">
        <v>0.84438833044480255</v>
      </c>
      <c r="L26049" s="140"/>
      <c r="M26049" s="59">
        <f t="shared" si="911"/>
        <v>3.0064527516983908E-2</v>
      </c>
      <c r="N26049" s="61"/>
      <c r="O26049" s="59">
        <f t="shared" si="912"/>
        <v>1.8392320515452452E-2</v>
      </c>
    </row>
    <row r="26050" spans="3:15" ht="17">
      <c r="C26050" s="152">
        <v>0.86803333333333332</v>
      </c>
      <c r="D26050" s="159">
        <v>-0.71494443855164969</v>
      </c>
      <c r="E26050" s="159">
        <v>-0.45764060490787173</v>
      </c>
      <c r="L26050" s="140"/>
      <c r="M26050" s="59">
        <f t="shared" si="911"/>
        <v>-1.9103941892225133E-2</v>
      </c>
      <c r="N26050" s="61"/>
      <c r="O26050" s="59">
        <f t="shared" si="912"/>
        <v>-1.0396524095977423E-2</v>
      </c>
    </row>
    <row r="26051" spans="3:15" ht="17">
      <c r="C26051" s="152">
        <v>0.86806666666666665</v>
      </c>
      <c r="D26051" s="159">
        <v>-0.34714233565664027</v>
      </c>
      <c r="E26051" s="159">
        <v>-0.20491852146062794</v>
      </c>
      <c r="L26051" s="140"/>
      <c r="M26051" s="59">
        <f t="shared" si="911"/>
        <v>-9.3559985851003301E-3</v>
      </c>
      <c r="N26051" s="61"/>
      <c r="O26051" s="59">
        <f t="shared" si="912"/>
        <v>-4.7434447675957095E-3</v>
      </c>
    </row>
    <row r="26052" spans="3:15" ht="17">
      <c r="C26052" s="152">
        <v>0.86809999999999998</v>
      </c>
      <c r="D26052" s="159">
        <v>-0.71970518936974803</v>
      </c>
      <c r="E26052" s="159">
        <v>-0.46112367372784735</v>
      </c>
      <c r="L26052" s="140"/>
      <c r="M26052" s="59">
        <f t="shared" si="911"/>
        <v>-1.9230742177312174E-2</v>
      </c>
      <c r="N26052" s="61"/>
      <c r="O26052" s="59">
        <f t="shared" si="912"/>
        <v>-1.0474659711520406E-2</v>
      </c>
    </row>
    <row r="26053" spans="3:15" ht="17">
      <c r="C26053" s="152">
        <v>0.86813333333333331</v>
      </c>
      <c r="D26053" s="159">
        <v>2.0869867362049428</v>
      </c>
      <c r="E26053" s="159">
        <v>1.9850708927468745</v>
      </c>
      <c r="L26053" s="140"/>
      <c r="M26053" s="59">
        <f t="shared" si="911"/>
        <v>5.2866280918505835E-2</v>
      </c>
      <c r="N26053" s="61"/>
      <c r="O26053" s="59">
        <f t="shared" si="912"/>
        <v>4.2950061968064883E-2</v>
      </c>
    </row>
    <row r="26054" spans="3:15" ht="17">
      <c r="C26054" s="152">
        <v>0.86816666666666664</v>
      </c>
      <c r="D26054" s="159">
        <v>-0.19169361167593743</v>
      </c>
      <c r="E26054" s="159">
        <v>-0.10484932159639035</v>
      </c>
      <c r="L26054" s="140"/>
      <c r="M26054" s="59">
        <f t="shared" si="911"/>
        <v>-5.2645022302075318E-3</v>
      </c>
      <c r="N26054" s="61"/>
      <c r="O26054" s="59">
        <f t="shared" si="912"/>
        <v>-2.5138235143549298E-3</v>
      </c>
    </row>
    <row r="26055" spans="3:15" ht="17">
      <c r="C26055" s="152">
        <v>0.86819999999999997</v>
      </c>
      <c r="D26055" s="159">
        <v>0.51828711655711057</v>
      </c>
      <c r="E26055" s="159">
        <v>0.34696592317368879</v>
      </c>
      <c r="L26055" s="140"/>
      <c r="M26055" s="59">
        <f t="shared" si="911"/>
        <v>1.321264729609857E-2</v>
      </c>
      <c r="N26055" s="61"/>
      <c r="O26055" s="59">
        <f t="shared" si="912"/>
        <v>7.4915437121512172E-3</v>
      </c>
    </row>
    <row r="26056" spans="3:15" ht="17">
      <c r="C26056" s="152">
        <v>0.8682333333333333</v>
      </c>
      <c r="D26056" s="159">
        <v>-1.2703781469470976</v>
      </c>
      <c r="E26056" s="159">
        <v>-0.92524153828004152</v>
      </c>
      <c r="L26056" s="140"/>
      <c r="M26056" s="59">
        <f t="shared" si="911"/>
        <v>-3.4007215118661442E-2</v>
      </c>
      <c r="N26056" s="61"/>
      <c r="O26056" s="59">
        <f t="shared" si="912"/>
        <v>-2.0941197170253539E-2</v>
      </c>
    </row>
    <row r="26057" spans="3:15" ht="17">
      <c r="C26057" s="152">
        <v>0.86826666666666663</v>
      </c>
      <c r="D26057" s="159">
        <v>1.3188169134408199</v>
      </c>
      <c r="E26057" s="159">
        <v>0.97462879047916262</v>
      </c>
      <c r="L26057" s="140"/>
      <c r="M26057" s="59">
        <f t="shared" ref="M26057:M26120" si="913">LN($O$1*(1+(1-$M$4)*$O$2/100+$M$4*D26057/100)/$O$1)</f>
        <v>3.3644863557523455E-2</v>
      </c>
      <c r="N26057" s="61"/>
      <c r="O26057" s="59">
        <f t="shared" ref="O26057:O26120" si="914">LN($O$1*(1+(1-$O$4)*$O$2/100+$O$4*E26057/100)/$O$1)</f>
        <v>2.1226957320477552E-2</v>
      </c>
    </row>
    <row r="26058" spans="3:15" ht="17">
      <c r="C26058" s="152">
        <v>0.86829999999999996</v>
      </c>
      <c r="D26058" s="159">
        <v>1.2449936003849107</v>
      </c>
      <c r="E26058" s="159">
        <v>0.90523118980173856</v>
      </c>
      <c r="L26058" s="140"/>
      <c r="M26058" s="59">
        <f t="shared" si="913"/>
        <v>3.1778021492012004E-2</v>
      </c>
      <c r="N26058" s="61"/>
      <c r="O26058" s="59">
        <f t="shared" si="914"/>
        <v>1.971754360688965E-2</v>
      </c>
    </row>
    <row r="26059" spans="3:15" ht="17">
      <c r="C26059" s="152">
        <v>0.86833333333333329</v>
      </c>
      <c r="D26059" s="159">
        <v>-1.3324117420943957</v>
      </c>
      <c r="E26059" s="159">
        <v>-0.98776988577996994</v>
      </c>
      <c r="L26059" s="140"/>
      <c r="M26059" s="59">
        <f t="shared" si="913"/>
        <v>-3.5685559205234058E-2</v>
      </c>
      <c r="N26059" s="61"/>
      <c r="O26059" s="59">
        <f t="shared" si="914"/>
        <v>-2.2359713862488927E-2</v>
      </c>
    </row>
    <row r="26060" spans="3:15" ht="17">
      <c r="C26060" s="152">
        <v>0.86836666666666662</v>
      </c>
      <c r="D26060" s="159">
        <v>1.0232826184796577</v>
      </c>
      <c r="E26060" s="159">
        <v>0.71432986962455947</v>
      </c>
      <c r="L26060" s="140"/>
      <c r="M26060" s="59">
        <f t="shared" si="913"/>
        <v>2.6150357579074971E-2</v>
      </c>
      <c r="N26060" s="61"/>
      <c r="O26060" s="59">
        <f t="shared" si="914"/>
        <v>1.5553603749099964E-2</v>
      </c>
    </row>
    <row r="26061" spans="3:15" ht="17">
      <c r="C26061" s="152">
        <v>0.86839999999999995</v>
      </c>
      <c r="D26061" s="159">
        <v>0.26450317307631577</v>
      </c>
      <c r="E26061" s="159">
        <v>0.18237866755360357</v>
      </c>
      <c r="L26061" s="140"/>
      <c r="M26061" s="59">
        <f t="shared" si="913"/>
        <v>6.6470932262621945E-3</v>
      </c>
      <c r="N26061" s="61"/>
      <c r="O26061" s="59">
        <f t="shared" si="914"/>
        <v>3.858369483177207E-3</v>
      </c>
    </row>
    <row r="26062" spans="3:15" ht="17">
      <c r="C26062" s="152">
        <v>0.86843333333333328</v>
      </c>
      <c r="D26062" s="159">
        <v>5.8781993296350768E-2</v>
      </c>
      <c r="E26062" s="159">
        <v>5.2845199223686593E-2</v>
      </c>
      <c r="L26062" s="140"/>
      <c r="M26062" s="59">
        <f t="shared" si="913"/>
        <v>1.2931372340871073E-3</v>
      </c>
      <c r="N26062" s="61"/>
      <c r="O26062" s="59">
        <f t="shared" si="914"/>
        <v>9.8967718310248197E-4</v>
      </c>
    </row>
    <row r="26063" spans="3:15" ht="17">
      <c r="C26063" s="152">
        <v>0.86846666666666672</v>
      </c>
      <c r="D26063" s="159">
        <v>-1.9539389206827431</v>
      </c>
      <c r="E26063" s="159">
        <v>-1.8156057047803538</v>
      </c>
      <c r="L26063" s="140"/>
      <c r="M26063" s="59">
        <f t="shared" si="913"/>
        <v>-5.2658578540026806E-2</v>
      </c>
      <c r="N26063" s="61"/>
      <c r="O26063" s="59">
        <f t="shared" si="914"/>
        <v>-4.133214891423781E-2</v>
      </c>
    </row>
    <row r="26064" spans="3:15" ht="17">
      <c r="C26064" s="152">
        <v>0.86850000000000005</v>
      </c>
      <c r="D26064" s="159">
        <v>0.854988162956415</v>
      </c>
      <c r="E26064" s="159">
        <v>0.58352424849136308</v>
      </c>
      <c r="L26064" s="140"/>
      <c r="M26064" s="59">
        <f t="shared" si="913"/>
        <v>2.1857314465424285E-2</v>
      </c>
      <c r="N26064" s="61"/>
      <c r="O26064" s="59">
        <f t="shared" si="914"/>
        <v>1.2690427993591743E-2</v>
      </c>
    </row>
    <row r="26065" spans="3:15" ht="17">
      <c r="C26065" s="152">
        <v>0.86853333333333338</v>
      </c>
      <c r="D26065" s="159">
        <v>-1.1171153278454762</v>
      </c>
      <c r="E26065" s="159">
        <v>-0.78129272653395387</v>
      </c>
      <c r="L26065" s="140"/>
      <c r="M26065" s="59">
        <f t="shared" si="913"/>
        <v>-2.9872664164438279E-2</v>
      </c>
      <c r="N26065" s="61"/>
      <c r="O26065" s="59">
        <f t="shared" si="914"/>
        <v>-1.7683205743555766E-2</v>
      </c>
    </row>
    <row r="26066" spans="3:15" ht="17">
      <c r="C26066" s="152">
        <v>0.86856666666666671</v>
      </c>
      <c r="D26066" s="159">
        <v>0.16161802285279009</v>
      </c>
      <c r="E26066" s="159">
        <v>0.11738255676239018</v>
      </c>
      <c r="L26066" s="140"/>
      <c r="M26066" s="59">
        <f t="shared" si="913"/>
        <v>3.9730591426966897E-3</v>
      </c>
      <c r="N26066" s="61"/>
      <c r="O26066" s="59">
        <f t="shared" si="914"/>
        <v>2.4199721449319955E-3</v>
      </c>
    </row>
    <row r="26067" spans="3:15" ht="17">
      <c r="C26067" s="152">
        <v>0.86860000000000004</v>
      </c>
      <c r="D26067" s="159">
        <v>-0.54675482195552405</v>
      </c>
      <c r="E26067" s="159">
        <v>-0.33849206537863535</v>
      </c>
      <c r="L26067" s="140"/>
      <c r="M26067" s="59">
        <f t="shared" si="913"/>
        <v>-1.4634579660856831E-2</v>
      </c>
      <c r="N26067" s="61"/>
      <c r="O26067" s="59">
        <f t="shared" si="914"/>
        <v>-7.7273370819351175E-3</v>
      </c>
    </row>
    <row r="26068" spans="3:15" ht="17">
      <c r="C26068" s="152">
        <v>0.86863333333333337</v>
      </c>
      <c r="D26068" s="159">
        <v>1.4985507152244619</v>
      </c>
      <c r="E26068" s="159">
        <v>1.1587226099827179</v>
      </c>
      <c r="L26068" s="140"/>
      <c r="M26068" s="59">
        <f t="shared" si="913"/>
        <v>3.8175448896630111E-2</v>
      </c>
      <c r="N26068" s="61"/>
      <c r="O26068" s="59">
        <f t="shared" si="914"/>
        <v>2.5220036717833592E-2</v>
      </c>
    </row>
    <row r="26069" spans="3:15" ht="17">
      <c r="C26069" s="152">
        <v>0.8686666666666667</v>
      </c>
      <c r="D26069" s="159">
        <v>-0.63368264201556623</v>
      </c>
      <c r="E26069" s="159">
        <v>-0.39917289072866569</v>
      </c>
      <c r="L26069" s="140"/>
      <c r="M26069" s="59">
        <f t="shared" si="913"/>
        <v>-1.6942049211942312E-2</v>
      </c>
      <c r="N26069" s="61"/>
      <c r="O26069" s="59">
        <f t="shared" si="914"/>
        <v>-9.0858295691098444E-3</v>
      </c>
    </row>
    <row r="26070" spans="3:15" ht="17">
      <c r="C26070" s="152">
        <v>0.86870000000000003</v>
      </c>
      <c r="D26070" s="159">
        <v>-0.47450943379590249</v>
      </c>
      <c r="E26070" s="159">
        <v>-0.28932141607434486</v>
      </c>
      <c r="L26070" s="140"/>
      <c r="M26070" s="59">
        <f t="shared" si="913"/>
        <v>-1.2720893409711232E-2</v>
      </c>
      <c r="N26070" s="61"/>
      <c r="O26070" s="59">
        <f t="shared" si="914"/>
        <v>-6.6278807627649511E-3</v>
      </c>
    </row>
    <row r="26071" spans="3:15" ht="17">
      <c r="C26071" s="152">
        <v>0.86873333333333336</v>
      </c>
      <c r="D26071" s="159">
        <v>-0.418240135001828</v>
      </c>
      <c r="E26071" s="159">
        <v>-0.25170807631786341</v>
      </c>
      <c r="L26071" s="140"/>
      <c r="M26071" s="59">
        <f t="shared" si="913"/>
        <v>-1.1232925799947524E-2</v>
      </c>
      <c r="N26071" s="61"/>
      <c r="O26071" s="59">
        <f t="shared" si="914"/>
        <v>-5.787661280636157E-3</v>
      </c>
    </row>
    <row r="26072" spans="3:15" ht="17">
      <c r="C26072" s="152">
        <v>0.86876666666666669</v>
      </c>
      <c r="D26072" s="159">
        <v>1.8271731261175013</v>
      </c>
      <c r="E26072" s="159">
        <v>1.5678612644375258</v>
      </c>
      <c r="L26072" s="140"/>
      <c r="M26072" s="59">
        <f t="shared" si="913"/>
        <v>4.6406394778047137E-2</v>
      </c>
      <c r="N26072" s="61"/>
      <c r="O26072" s="59">
        <f t="shared" si="914"/>
        <v>3.4037756670285975E-2</v>
      </c>
    </row>
    <row r="26073" spans="3:15" ht="17">
      <c r="C26073" s="152">
        <v>0.86880000000000002</v>
      </c>
      <c r="D26073" s="159">
        <v>-0.89178148564604343</v>
      </c>
      <c r="E26073" s="159">
        <v>-0.59196789534597738</v>
      </c>
      <c r="L26073" s="140"/>
      <c r="M26073" s="59">
        <f t="shared" si="913"/>
        <v>-2.3824737569420731E-2</v>
      </c>
      <c r="N26073" s="61"/>
      <c r="O26073" s="59">
        <f t="shared" si="914"/>
        <v>-1.3414316844154166E-2</v>
      </c>
    </row>
    <row r="26074" spans="3:15" ht="17">
      <c r="C26074" s="152">
        <v>0.86883333333333335</v>
      </c>
      <c r="D26074" s="159">
        <v>0.12155842379887774</v>
      </c>
      <c r="E26074" s="159">
        <v>9.2211790466190546E-2</v>
      </c>
      <c r="L26074" s="140"/>
      <c r="M26074" s="59">
        <f t="shared" si="913"/>
        <v>2.9299539269210264E-3</v>
      </c>
      <c r="N26074" s="61"/>
      <c r="O26074" s="59">
        <f t="shared" si="914"/>
        <v>1.8623739046047015E-3</v>
      </c>
    </row>
    <row r="26075" spans="3:15" ht="17">
      <c r="C26075" s="152">
        <v>0.86886666666666668</v>
      </c>
      <c r="D26075" s="159">
        <v>5.7705905469341831E-2</v>
      </c>
      <c r="E26075" s="159">
        <v>5.217081811409334E-2</v>
      </c>
      <c r="L26075" s="140"/>
      <c r="M26075" s="59">
        <f t="shared" si="913"/>
        <v>1.2650562241897229E-3</v>
      </c>
      <c r="N26075" s="61"/>
      <c r="O26075" s="59">
        <f t="shared" si="914"/>
        <v>9.7472055498593762E-4</v>
      </c>
    </row>
    <row r="26076" spans="3:15" ht="17">
      <c r="C26076" s="152">
        <v>0.86890000000000001</v>
      </c>
      <c r="D26076" s="159">
        <v>0.52504053328681088</v>
      </c>
      <c r="E26076" s="159">
        <v>0.35146764459987817</v>
      </c>
      <c r="L26076" s="140"/>
      <c r="M26076" s="59">
        <f t="shared" si="913"/>
        <v>1.3386775077367472E-2</v>
      </c>
      <c r="N26076" s="61"/>
      <c r="O26076" s="59">
        <f t="shared" si="914"/>
        <v>7.5907315456766929E-3</v>
      </c>
    </row>
    <row r="26077" spans="3:15" ht="17">
      <c r="C26077" s="152">
        <v>0.86893333333333334</v>
      </c>
      <c r="D26077" s="159">
        <v>0.49665274936957732</v>
      </c>
      <c r="E26077" s="159">
        <v>0.33259640407882862</v>
      </c>
      <c r="L26077" s="140"/>
      <c r="M26077" s="59">
        <f t="shared" si="913"/>
        <v>1.2654629959861009E-2</v>
      </c>
      <c r="N26077" s="61"/>
      <c r="O26077" s="59">
        <f t="shared" si="914"/>
        <v>7.1748697738195687E-3</v>
      </c>
    </row>
    <row r="26078" spans="3:15" ht="17">
      <c r="C26078" s="152">
        <v>0.86896666666666667</v>
      </c>
      <c r="D26078" s="159">
        <v>2.1791073336263356</v>
      </c>
      <c r="E26078" s="159">
        <v>2.1597476458860285</v>
      </c>
      <c r="L26078" s="140"/>
      <c r="M26078" s="59">
        <f t="shared" si="913"/>
        <v>5.5146740770100497E-2</v>
      </c>
      <c r="N26078" s="61"/>
      <c r="O26078" s="59">
        <f t="shared" si="914"/>
        <v>4.6657992444922566E-2</v>
      </c>
    </row>
    <row r="26079" spans="3:15" ht="17">
      <c r="C26079" s="152">
        <v>0.86899999999999999</v>
      </c>
      <c r="D26079" s="159">
        <v>1.3478996819813391</v>
      </c>
      <c r="E26079" s="159">
        <v>1.0028944594208027</v>
      </c>
      <c r="L26079" s="140"/>
      <c r="M26079" s="59">
        <f t="shared" si="913"/>
        <v>3.4379352014795188E-2</v>
      </c>
      <c r="N26079" s="61"/>
      <c r="O26079" s="59">
        <f t="shared" si="914"/>
        <v>2.1841089728723884E-2</v>
      </c>
    </row>
    <row r="26080" spans="3:15" ht="17">
      <c r="C26080" s="152">
        <v>0.86903333333333332</v>
      </c>
      <c r="D26080" s="159">
        <v>-1.2005567297564486</v>
      </c>
      <c r="E26080" s="159">
        <v>-0.85791290169014089</v>
      </c>
      <c r="L26080" s="140"/>
      <c r="M26080" s="59">
        <f t="shared" si="913"/>
        <v>-3.2121531714582194E-2</v>
      </c>
      <c r="N26080" s="61"/>
      <c r="O26080" s="59">
        <f t="shared" si="914"/>
        <v>-1.9416027710040851E-2</v>
      </c>
    </row>
    <row r="26081" spans="3:15" ht="17">
      <c r="C26081" s="152">
        <v>0.86906666666666665</v>
      </c>
      <c r="D26081" s="159">
        <v>-0.51179019322115815</v>
      </c>
      <c r="E26081" s="159">
        <v>-0.31456330335776322</v>
      </c>
      <c r="L26081" s="140"/>
      <c r="M26081" s="59">
        <f t="shared" si="913"/>
        <v>-1.3707954865031503E-2</v>
      </c>
      <c r="N26081" s="61"/>
      <c r="O26081" s="59">
        <f t="shared" si="914"/>
        <v>-7.1921386765739521E-3</v>
      </c>
    </row>
    <row r="26082" spans="3:15" ht="17">
      <c r="C26082" s="152">
        <v>0.86909999999999998</v>
      </c>
      <c r="D26082" s="159">
        <v>0.17656436165678441</v>
      </c>
      <c r="E26082" s="159">
        <v>0.1267892568373864</v>
      </c>
      <c r="L26082" s="140"/>
      <c r="M26082" s="59">
        <f t="shared" si="913"/>
        <v>4.3619658209842422E-3</v>
      </c>
      <c r="N26082" s="61"/>
      <c r="O26082" s="59">
        <f t="shared" si="914"/>
        <v>2.6282753468620059E-3</v>
      </c>
    </row>
    <row r="26083" spans="3:15" ht="17">
      <c r="C26083" s="152">
        <v>0.86913333333333331</v>
      </c>
      <c r="D26083" s="159">
        <v>1.4466663377264311E-2</v>
      </c>
      <c r="E26083" s="159">
        <v>2.5073161534976591E-2</v>
      </c>
      <c r="L26083" s="140"/>
      <c r="M26083" s="59">
        <f t="shared" si="913"/>
        <v>1.3605526461375522E-4</v>
      </c>
      <c r="N26083" s="61"/>
      <c r="O26083" s="59">
        <f t="shared" si="914"/>
        <v>3.7355537772722778E-4</v>
      </c>
    </row>
    <row r="26084" spans="3:15" ht="17">
      <c r="C26084" s="152">
        <v>0.86916666666666664</v>
      </c>
      <c r="D26084" s="159">
        <v>1.6332931912883846</v>
      </c>
      <c r="E26084" s="159">
        <v>1.313506031904466</v>
      </c>
      <c r="L26084" s="140"/>
      <c r="M26084" s="59">
        <f t="shared" si="913"/>
        <v>4.1558517576717934E-2</v>
      </c>
      <c r="N26084" s="61"/>
      <c r="O26084" s="59">
        <f t="shared" si="914"/>
        <v>2.8565065178153746E-2</v>
      </c>
    </row>
    <row r="26085" spans="3:15" ht="17">
      <c r="C26085" s="152">
        <v>0.86919999999999997</v>
      </c>
      <c r="D26085" s="159">
        <v>0.13063432755065296</v>
      </c>
      <c r="E26085" s="159">
        <v>9.7909940027874898E-2</v>
      </c>
      <c r="L26085" s="140"/>
      <c r="M26085" s="59">
        <f t="shared" si="913"/>
        <v>3.1663752199519732E-3</v>
      </c>
      <c r="N26085" s="61"/>
      <c r="O26085" s="59">
        <f t="shared" si="914"/>
        <v>1.9886300340849791E-3</v>
      </c>
    </row>
    <row r="26086" spans="3:15" ht="17">
      <c r="C26086" s="152">
        <v>0.8692333333333333</v>
      </c>
      <c r="D26086" s="159">
        <v>-0.38337926670193584</v>
      </c>
      <c r="E26086" s="159">
        <v>-0.22867090640614446</v>
      </c>
      <c r="L26086" s="140"/>
      <c r="M26086" s="59">
        <f t="shared" si="913"/>
        <v>-1.0312185494254356E-2</v>
      </c>
      <c r="N26086" s="61"/>
      <c r="O26086" s="59">
        <f t="shared" si="914"/>
        <v>-5.2733975908155753E-3</v>
      </c>
    </row>
    <row r="26087" spans="3:15" ht="17">
      <c r="C26087" s="152">
        <v>0.86926666666666663</v>
      </c>
      <c r="D26087" s="159">
        <v>0.759149170403431</v>
      </c>
      <c r="E26087" s="159">
        <v>0.51327504728916218</v>
      </c>
      <c r="L26087" s="140"/>
      <c r="M26087" s="59">
        <f t="shared" si="913"/>
        <v>1.9404284817831709E-2</v>
      </c>
      <c r="N26087" s="61"/>
      <c r="O26087" s="59">
        <f t="shared" si="914"/>
        <v>1.1149368292457796E-2</v>
      </c>
    </row>
    <row r="26088" spans="3:15" ht="17">
      <c r="C26088" s="152">
        <v>0.86929999999999996</v>
      </c>
      <c r="D26088" s="159">
        <v>-1.550116471168014</v>
      </c>
      <c r="E26088" s="159">
        <v>-1.2308746879238914</v>
      </c>
      <c r="L26088" s="140"/>
      <c r="M26088" s="59">
        <f t="shared" si="913"/>
        <v>-4.1598038859330895E-2</v>
      </c>
      <c r="N26088" s="61"/>
      <c r="O26088" s="59">
        <f t="shared" si="914"/>
        <v>-2.7893983281190967E-2</v>
      </c>
    </row>
    <row r="26089" spans="3:15" ht="17">
      <c r="C26089" s="152">
        <v>0.86933333333333329</v>
      </c>
      <c r="D26089" s="159">
        <v>5.9851976569468307E-2</v>
      </c>
      <c r="E26089" s="159">
        <v>5.3515760814803269E-2</v>
      </c>
      <c r="L26089" s="140"/>
      <c r="M26089" s="59">
        <f t="shared" si="913"/>
        <v>1.3210581610013645E-3</v>
      </c>
      <c r="N26089" s="61"/>
      <c r="O26089" s="59">
        <f t="shared" si="914"/>
        <v>1.0045488789831157E-3</v>
      </c>
    </row>
    <row r="26090" spans="3:15" ht="17">
      <c r="C26090" s="152">
        <v>0.86936666666666662</v>
      </c>
      <c r="D26090" s="159">
        <v>-0.83582142939001958</v>
      </c>
      <c r="E26090" s="159">
        <v>-0.54829051917273264</v>
      </c>
      <c r="L26090" s="140"/>
      <c r="M26090" s="59">
        <f t="shared" si="913"/>
        <v>-2.2328430789604004E-2</v>
      </c>
      <c r="N26090" s="61"/>
      <c r="O26090" s="59">
        <f t="shared" si="914"/>
        <v>-1.2432062730872542E-2</v>
      </c>
    </row>
    <row r="26091" spans="3:15" ht="17">
      <c r="C26091" s="152">
        <v>0.86939999999999995</v>
      </c>
      <c r="D26091" s="159">
        <v>1.0091060325682379</v>
      </c>
      <c r="E26091" s="159">
        <v>0.70289526589815843</v>
      </c>
      <c r="L26091" s="140"/>
      <c r="M26091" s="59">
        <f t="shared" si="913"/>
        <v>2.5789435394258011E-2</v>
      </c>
      <c r="N26091" s="61"/>
      <c r="O26091" s="59">
        <f t="shared" si="914"/>
        <v>1.5303640929900346E-2</v>
      </c>
    </row>
    <row r="26092" spans="3:15" ht="17">
      <c r="C26092" s="152">
        <v>0.86943333333333328</v>
      </c>
      <c r="D26092" s="159">
        <v>7.263939052032567E-2</v>
      </c>
      <c r="E26092" s="159">
        <v>6.1530296891055755E-2</v>
      </c>
      <c r="L26092" s="140"/>
      <c r="M26092" s="59">
        <f t="shared" si="913"/>
        <v>1.6546819859478237E-3</v>
      </c>
      <c r="N26092" s="61"/>
      <c r="O26092" s="59">
        <f t="shared" si="914"/>
        <v>1.1822779155251919E-3</v>
      </c>
    </row>
    <row r="26093" spans="3:15" ht="17">
      <c r="C26093" s="152">
        <v>0.86946666666666672</v>
      </c>
      <c r="D26093" s="159">
        <v>0.13823059231848683</v>
      </c>
      <c r="E26093" s="159">
        <v>0.10268100000200453</v>
      </c>
      <c r="L26093" s="140"/>
      <c r="M26093" s="59">
        <f t="shared" si="913"/>
        <v>3.3642099355965394E-3</v>
      </c>
      <c r="N26093" s="61"/>
      <c r="O26093" s="59">
        <f t="shared" si="914"/>
        <v>2.0943320169046894E-3</v>
      </c>
    </row>
    <row r="26094" spans="3:15" ht="17">
      <c r="C26094" s="152">
        <v>0.86950000000000005</v>
      </c>
      <c r="D26094" s="159">
        <v>0.83746802759282268</v>
      </c>
      <c r="E26094" s="159">
        <v>0.57047459451182125</v>
      </c>
      <c r="L26094" s="140"/>
      <c r="M26094" s="59">
        <f t="shared" si="913"/>
        <v>2.140933023168198E-2</v>
      </c>
      <c r="N26094" s="61"/>
      <c r="O26094" s="59">
        <f t="shared" si="914"/>
        <v>1.2404336728455118E-2</v>
      </c>
    </row>
    <row r="26095" spans="3:15" ht="17">
      <c r="C26095" s="152">
        <v>0.86953333333333338</v>
      </c>
      <c r="D26095" s="159">
        <v>1.1593873153985634</v>
      </c>
      <c r="E26095" s="159">
        <v>0.82863430296677254</v>
      </c>
      <c r="L26095" s="140"/>
      <c r="M26095" s="59">
        <f t="shared" si="913"/>
        <v>2.960883901871322E-2</v>
      </c>
      <c r="N26095" s="61"/>
      <c r="O26095" s="59">
        <f t="shared" si="914"/>
        <v>1.8048894374585862E-2</v>
      </c>
    </row>
    <row r="26096" spans="3:15" ht="17">
      <c r="C26096" s="152">
        <v>0.86956666666666671</v>
      </c>
      <c r="D26096" s="159">
        <v>-1.9755010973004745</v>
      </c>
      <c r="E26096" s="159">
        <v>-1.853297944120428</v>
      </c>
      <c r="L26096" s="140"/>
      <c r="M26096" s="59">
        <f t="shared" si="913"/>
        <v>-5.3252612706139422E-2</v>
      </c>
      <c r="N26096" s="61"/>
      <c r="O26096" s="59">
        <f t="shared" si="914"/>
        <v>-4.220461100537104E-2</v>
      </c>
    </row>
    <row r="26097" spans="3:15" ht="17">
      <c r="C26097" s="152">
        <v>0.86960000000000004</v>
      </c>
      <c r="D26097" s="159">
        <v>0.15313301750951591</v>
      </c>
      <c r="E26097" s="159">
        <v>0.11204648014219389</v>
      </c>
      <c r="L26097" s="140"/>
      <c r="M26097" s="59">
        <f t="shared" si="913"/>
        <v>3.7522103105763617E-3</v>
      </c>
      <c r="N26097" s="61"/>
      <c r="O26097" s="59">
        <f t="shared" si="914"/>
        <v>2.3017900724946489E-3</v>
      </c>
    </row>
    <row r="26098" spans="3:15" ht="17">
      <c r="C26098" s="152">
        <v>0.86963333333333337</v>
      </c>
      <c r="D26098" s="159">
        <v>-1.8192110524943643</v>
      </c>
      <c r="E26098" s="159">
        <v>-1.5967256720189853</v>
      </c>
      <c r="L26098" s="140"/>
      <c r="M26098" s="59">
        <f t="shared" si="913"/>
        <v>-4.8954819134603839E-2</v>
      </c>
      <c r="N26098" s="61"/>
      <c r="O26098" s="59">
        <f t="shared" si="914"/>
        <v>-3.6280723245321847E-2</v>
      </c>
    </row>
    <row r="26099" spans="3:15" ht="17">
      <c r="C26099" s="152">
        <v>0.8696666666666667</v>
      </c>
      <c r="D26099" s="159">
        <v>-1.0105050067360457</v>
      </c>
      <c r="E26099" s="159">
        <v>-0.68880017836957641</v>
      </c>
      <c r="L26099" s="140"/>
      <c r="M26099" s="59">
        <f t="shared" si="913"/>
        <v>-2.7006699652475329E-2</v>
      </c>
      <c r="N26099" s="61"/>
      <c r="O26099" s="59">
        <f t="shared" si="914"/>
        <v>-1.5595410577703644E-2</v>
      </c>
    </row>
    <row r="26100" spans="3:15" ht="17">
      <c r="C26100" s="152">
        <v>0.86970000000000003</v>
      </c>
      <c r="D26100" s="159">
        <v>-0.62373053172226545</v>
      </c>
      <c r="E26100" s="159">
        <v>-0.39213340663172058</v>
      </c>
      <c r="L26100" s="140"/>
      <c r="M26100" s="59">
        <f t="shared" si="913"/>
        <v>-1.667760375970832E-2</v>
      </c>
      <c r="N26100" s="61"/>
      <c r="O26100" s="59">
        <f t="shared" si="914"/>
        <v>-8.9281383983442642E-3</v>
      </c>
    </row>
    <row r="26101" spans="3:15" ht="17">
      <c r="C26101" s="152">
        <v>0.86973333333333336</v>
      </c>
      <c r="D26101" s="159">
        <v>-0.27171230898497178</v>
      </c>
      <c r="E26101" s="159">
        <v>-0.15603286522559345</v>
      </c>
      <c r="L26101" s="140"/>
      <c r="M26101" s="59">
        <f t="shared" si="913"/>
        <v>-7.3685477795112676E-3</v>
      </c>
      <c r="N26101" s="61"/>
      <c r="O26101" s="59">
        <f t="shared" si="914"/>
        <v>-3.6536124349249586E-3</v>
      </c>
    </row>
    <row r="26102" spans="3:15" ht="17">
      <c r="C26102" s="152">
        <v>0.86976666666666669</v>
      </c>
      <c r="D26102" s="159">
        <v>2.3292865713742464E-3</v>
      </c>
      <c r="E26102" s="159">
        <v>1.746471739024855E-2</v>
      </c>
      <c r="L26102" s="140"/>
      <c r="M26102" s="59">
        <f t="shared" si="913"/>
        <v>-1.8108772832254132E-4</v>
      </c>
      <c r="N26102" s="61"/>
      <c r="O26102" s="59">
        <f t="shared" si="914"/>
        <v>2.0469601227227085E-4</v>
      </c>
    </row>
    <row r="26103" spans="3:15" ht="17">
      <c r="C26103" s="152">
        <v>0.86980000000000002</v>
      </c>
      <c r="D26103" s="159">
        <v>-0.66076245395017685</v>
      </c>
      <c r="E26103" s="159">
        <v>-0.41845688066011066</v>
      </c>
      <c r="L26103" s="140"/>
      <c r="M26103" s="59">
        <f t="shared" si="913"/>
        <v>-1.7661962697489573E-2</v>
      </c>
      <c r="N26103" s="61"/>
      <c r="O26103" s="59">
        <f t="shared" si="914"/>
        <v>-9.5179367778924079E-3</v>
      </c>
    </row>
    <row r="26104" spans="3:15" ht="17">
      <c r="C26104" s="152">
        <v>0.86983333333333335</v>
      </c>
      <c r="D26104" s="159">
        <v>-1.256858347570242</v>
      </c>
      <c r="E26104" s="159">
        <v>-0.9119608610964649</v>
      </c>
      <c r="L26104" s="140"/>
      <c r="M26104" s="59">
        <f t="shared" si="913"/>
        <v>-3.3641805015090932E-2</v>
      </c>
      <c r="N26104" s="61"/>
      <c r="O26104" s="59">
        <f t="shared" si="914"/>
        <v>-2.0640170925784053E-2</v>
      </c>
    </row>
    <row r="26105" spans="3:15" ht="17">
      <c r="C26105" s="152">
        <v>0.86986666666666668</v>
      </c>
      <c r="D26105" s="159">
        <v>0.75837576498725978</v>
      </c>
      <c r="E26105" s="159">
        <v>0.51271896257649707</v>
      </c>
      <c r="L26105" s="140"/>
      <c r="M26105" s="59">
        <f t="shared" si="913"/>
        <v>1.9384464763172418E-2</v>
      </c>
      <c r="N26105" s="61"/>
      <c r="O26105" s="59">
        <f t="shared" si="914"/>
        <v>1.1137159959638728E-2</v>
      </c>
    </row>
    <row r="26106" spans="3:15" ht="17">
      <c r="C26106" s="152">
        <v>0.86990000000000001</v>
      </c>
      <c r="D26106" s="159">
        <v>-1.0717511428457005</v>
      </c>
      <c r="E26106" s="159">
        <v>-0.74123891741100489</v>
      </c>
      <c r="L26106" s="140"/>
      <c r="M26106" s="59">
        <f t="shared" si="913"/>
        <v>-2.8652152042955844E-2</v>
      </c>
      <c r="N26106" s="61"/>
      <c r="O26106" s="59">
        <f t="shared" si="914"/>
        <v>-1.6778552911130333E-2</v>
      </c>
    </row>
    <row r="26107" spans="3:15" ht="17">
      <c r="C26107" s="152">
        <v>0.86993333333333334</v>
      </c>
      <c r="D26107" s="159">
        <v>0.45381243476652477</v>
      </c>
      <c r="E26107" s="159">
        <v>0.30436120855866589</v>
      </c>
      <c r="L26107" s="140"/>
      <c r="M26107" s="59">
        <f t="shared" si="913"/>
        <v>1.1548725916124197E-2</v>
      </c>
      <c r="N26107" s="61"/>
      <c r="O26107" s="59">
        <f t="shared" si="914"/>
        <v>6.5523332581691714E-3</v>
      </c>
    </row>
    <row r="26108" spans="3:15" ht="17">
      <c r="C26108" s="152">
        <v>0.86996666666666667</v>
      </c>
      <c r="D26108" s="159">
        <v>2.8972737417233931</v>
      </c>
      <c r="E26108" s="159">
        <v>4.3299519283125845</v>
      </c>
      <c r="L26108" s="140"/>
      <c r="M26108" s="59">
        <f t="shared" si="913"/>
        <v>7.274897466773797E-2</v>
      </c>
      <c r="N26108" s="61"/>
      <c r="O26108" s="59">
        <f t="shared" si="914"/>
        <v>9.161458608375439E-2</v>
      </c>
    </row>
    <row r="26109" spans="3:15" ht="17">
      <c r="C26109" s="152">
        <v>0.87</v>
      </c>
      <c r="D26109" s="159">
        <v>-9.0928178526373221E-2</v>
      </c>
      <c r="E26109" s="159">
        <v>-4.1107470560986945E-2</v>
      </c>
      <c r="L26109" s="140"/>
      <c r="M26109" s="59">
        <f t="shared" si="913"/>
        <v>-2.6212152298100903E-3</v>
      </c>
      <c r="N26109" s="61"/>
      <c r="O26109" s="59">
        <f t="shared" si="914"/>
        <v>-1.0961918601439782E-3</v>
      </c>
    </row>
    <row r="26110" spans="3:15" ht="17">
      <c r="C26110" s="152">
        <v>0.87003333333333333</v>
      </c>
      <c r="D26110" s="159">
        <v>-0.73840244226801943</v>
      </c>
      <c r="E26110" s="159">
        <v>-0.47486853255854145</v>
      </c>
      <c r="L26110" s="140"/>
      <c r="M26110" s="59">
        <f t="shared" si="913"/>
        <v>-1.9728890053590954E-2</v>
      </c>
      <c r="N26110" s="61"/>
      <c r="O26110" s="59">
        <f t="shared" si="914"/>
        <v>-1.0783057460215056E-2</v>
      </c>
    </row>
    <row r="26111" spans="3:15" ht="17">
      <c r="C26111" s="152">
        <v>0.87006666666666665</v>
      </c>
      <c r="D26111" s="159">
        <v>0.59444441686750515</v>
      </c>
      <c r="E26111" s="159">
        <v>0.39820980854680038</v>
      </c>
      <c r="L26111" s="140"/>
      <c r="M26111" s="59">
        <f t="shared" si="913"/>
        <v>1.5174506278929462E-2</v>
      </c>
      <c r="N26111" s="61"/>
      <c r="O26111" s="59">
        <f t="shared" si="914"/>
        <v>8.6200352466553366E-3</v>
      </c>
    </row>
    <row r="26112" spans="3:15" ht="17">
      <c r="C26112" s="152">
        <v>0.87009999999999998</v>
      </c>
      <c r="D26112" s="159">
        <v>0.70499333428433186</v>
      </c>
      <c r="E26112" s="159">
        <v>0.47472036392716888</v>
      </c>
      <c r="L26112" s="140"/>
      <c r="M26112" s="59">
        <f t="shared" si="913"/>
        <v>1.8015483436813445E-2</v>
      </c>
      <c r="N26112" s="61"/>
      <c r="O26112" s="59">
        <f t="shared" si="914"/>
        <v>1.0302582118562623E-2</v>
      </c>
    </row>
    <row r="26113" spans="3:15" ht="17">
      <c r="C26113" s="152">
        <v>0.87013333333333331</v>
      </c>
      <c r="D26113" s="159">
        <v>1.0463976855637536</v>
      </c>
      <c r="E26113" s="159">
        <v>0.73315442056378155</v>
      </c>
      <c r="L26113" s="140"/>
      <c r="M26113" s="59">
        <f t="shared" si="913"/>
        <v>2.673856564672383E-2</v>
      </c>
      <c r="N26113" s="61"/>
      <c r="O26113" s="59">
        <f t="shared" si="914"/>
        <v>1.596497630170883E-2</v>
      </c>
    </row>
    <row r="26114" spans="3:15" ht="17">
      <c r="C26114" s="152">
        <v>0.87016666666666664</v>
      </c>
      <c r="D26114" s="159">
        <v>-1.0674956559471087</v>
      </c>
      <c r="E26114" s="159">
        <v>-0.73753596861299964</v>
      </c>
      <c r="L26114" s="140"/>
      <c r="M26114" s="59">
        <f t="shared" si="913"/>
        <v>-2.8537735613041189E-2</v>
      </c>
      <c r="N26114" s="61"/>
      <c r="O26114" s="59">
        <f t="shared" si="914"/>
        <v>-1.6694959653475432E-2</v>
      </c>
    </row>
    <row r="26115" spans="3:15" ht="17">
      <c r="C26115" s="152">
        <v>0.87019999999999997</v>
      </c>
      <c r="D26115" s="159">
        <v>-1.2467103476028878</v>
      </c>
      <c r="E26115" s="159">
        <v>-0.90207081123810606</v>
      </c>
      <c r="L26115" s="140"/>
      <c r="M26115" s="59">
        <f t="shared" si="913"/>
        <v>-3.3367614848700669E-2</v>
      </c>
      <c r="N26115" s="61"/>
      <c r="O26115" s="59">
        <f t="shared" si="914"/>
        <v>-2.0416057131072973E-2</v>
      </c>
    </row>
    <row r="26116" spans="3:15" ht="17">
      <c r="C26116" s="152">
        <v>0.8702333333333333</v>
      </c>
      <c r="D26116" s="159">
        <v>-0.23437035850203053</v>
      </c>
      <c r="E26116" s="159">
        <v>-0.13207151357930591</v>
      </c>
      <c r="L26116" s="140"/>
      <c r="M26116" s="59">
        <f t="shared" si="913"/>
        <v>-6.3861117612000725E-3</v>
      </c>
      <c r="N26116" s="61"/>
      <c r="O26116" s="59">
        <f t="shared" si="914"/>
        <v>-3.1198635120585558E-3</v>
      </c>
    </row>
    <row r="26117" spans="3:15" ht="17">
      <c r="C26117" s="152">
        <v>0.87026666666666663</v>
      </c>
      <c r="D26117" s="159">
        <v>-1.4628088841929032</v>
      </c>
      <c r="E26117" s="159">
        <v>-1.128567178125081</v>
      </c>
      <c r="L26117" s="140"/>
      <c r="M26117" s="59">
        <f t="shared" si="913"/>
        <v>-3.9222717379382384E-2</v>
      </c>
      <c r="N26117" s="61"/>
      <c r="O26117" s="59">
        <f t="shared" si="914"/>
        <v>-2.5561223985800925E-2</v>
      </c>
    </row>
    <row r="26118" spans="3:15" ht="17">
      <c r="C26118" s="152">
        <v>0.87029999999999996</v>
      </c>
      <c r="D26118" s="159">
        <v>-1.101834579935878</v>
      </c>
      <c r="E26118" s="159">
        <v>-0.76768044389283141</v>
      </c>
      <c r="L26118" s="140"/>
      <c r="M26118" s="59">
        <f t="shared" si="913"/>
        <v>-2.9461373038519825E-2</v>
      </c>
      <c r="N26118" s="61"/>
      <c r="O26118" s="59">
        <f t="shared" si="914"/>
        <v>-1.7375667764277947E-2</v>
      </c>
    </row>
    <row r="26119" spans="3:15" ht="17">
      <c r="C26119" s="152">
        <v>0.87033333333333329</v>
      </c>
      <c r="D26119" s="159">
        <v>0.74590076501164559</v>
      </c>
      <c r="E26119" s="159">
        <v>0.5037718059885482</v>
      </c>
      <c r="L26119" s="140"/>
      <c r="M26119" s="59">
        <f t="shared" si="913"/>
        <v>1.9064713751493847E-2</v>
      </c>
      <c r="N26119" s="61"/>
      <c r="O26119" s="59">
        <f t="shared" si="914"/>
        <v>1.0940712801412214E-2</v>
      </c>
    </row>
    <row r="26120" spans="3:15" ht="17">
      <c r="C26120" s="152">
        <v>0.87036666666666662</v>
      </c>
      <c r="D26120" s="159">
        <v>-1.3233899259774986</v>
      </c>
      <c r="E26120" s="159">
        <v>-0.97850873861183718</v>
      </c>
      <c r="L26120" s="140"/>
      <c r="M26120" s="59">
        <f t="shared" si="913"/>
        <v>-3.5441295197291812E-2</v>
      </c>
      <c r="N26120" s="61"/>
      <c r="O26120" s="59">
        <f t="shared" si="914"/>
        <v>-2.2149488699549771E-2</v>
      </c>
    </row>
    <row r="26121" spans="3:15" ht="17">
      <c r="C26121" s="152">
        <v>0.87039999999999995</v>
      </c>
      <c r="D26121" s="159">
        <v>1.3221015486815744</v>
      </c>
      <c r="E26121" s="159">
        <v>0.97779398543444374</v>
      </c>
      <c r="L26121" s="140"/>
      <c r="M26121" s="59">
        <f t="shared" ref="M26121:M26184" si="915">LN($O$1*(1+(1-$M$4)*$O$2/100+$M$4*D26121/100)/$O$1)</f>
        <v>3.3727844403677563E-2</v>
      </c>
      <c r="N26121" s="61"/>
      <c r="O26121" s="59">
        <f t="shared" ref="O26121:O26184" si="916">LN($O$1*(1+(1-$O$4)*$O$2/100+$O$4*E26121/100)/$O$1)</f>
        <v>2.1295746739156081E-2</v>
      </c>
    </row>
    <row r="26122" spans="3:15" ht="17">
      <c r="C26122" s="152">
        <v>0.87043333333333328</v>
      </c>
      <c r="D26122" s="159">
        <v>-1.1678933066970034</v>
      </c>
      <c r="E26122" s="159">
        <v>-0.82744450337081943</v>
      </c>
      <c r="L26122" s="140"/>
      <c r="M26122" s="59">
        <f t="shared" si="915"/>
        <v>-3.124060231687726E-2</v>
      </c>
      <c r="N26122" s="61"/>
      <c r="O26122" s="59">
        <f t="shared" si="916"/>
        <v>-1.8726602682149238E-2</v>
      </c>
    </row>
    <row r="26123" spans="3:15" ht="17">
      <c r="C26123" s="152">
        <v>0.87046666666666672</v>
      </c>
      <c r="D26123" s="159">
        <v>-2.337239873049394</v>
      </c>
      <c r="E26123" s="159">
        <v>-2.6250897060072651</v>
      </c>
      <c r="L26123" s="140"/>
      <c r="M26123" s="59">
        <f t="shared" si="915"/>
        <v>-6.3271434042842939E-2</v>
      </c>
      <c r="N26123" s="61"/>
      <c r="O26123" s="59">
        <f t="shared" si="916"/>
        <v>-6.0238707947872741E-2</v>
      </c>
    </row>
    <row r="26124" spans="3:15" ht="17">
      <c r="C26124" s="152">
        <v>0.87050000000000005</v>
      </c>
      <c r="D26124" s="159">
        <v>2.2916632819102587E-2</v>
      </c>
      <c r="E26124" s="159">
        <v>3.0369240980552985E-2</v>
      </c>
      <c r="L26124" s="140"/>
      <c r="M26124" s="59">
        <f t="shared" si="915"/>
        <v>3.5678895612737684E-4</v>
      </c>
      <c r="N26124" s="61"/>
      <c r="O26124" s="59">
        <f t="shared" si="916"/>
        <v>4.9107803447843794E-4</v>
      </c>
    </row>
    <row r="26125" spans="3:15" ht="17">
      <c r="C26125" s="152">
        <v>0.87053333333333338</v>
      </c>
      <c r="D26125" s="159">
        <v>1.3111189013661804</v>
      </c>
      <c r="E26125" s="159">
        <v>0.96723734875272749</v>
      </c>
      <c r="L26125" s="140"/>
      <c r="M26125" s="59">
        <f t="shared" si="915"/>
        <v>3.3450359102314857E-2</v>
      </c>
      <c r="N26125" s="61"/>
      <c r="O26125" s="59">
        <f t="shared" si="916"/>
        <v>2.1066300134728724E-2</v>
      </c>
    </row>
    <row r="26126" spans="3:15" ht="17">
      <c r="C26126" s="152">
        <v>0.87056666666666671</v>
      </c>
      <c r="D26126" s="159">
        <v>-0.35051216565087295</v>
      </c>
      <c r="E26126" s="159">
        <v>-0.20711949191158516</v>
      </c>
      <c r="L26126" s="140"/>
      <c r="M26126" s="59">
        <f t="shared" si="915"/>
        <v>-9.444880020361859E-3</v>
      </c>
      <c r="N26126" s="61"/>
      <c r="O26126" s="59">
        <f t="shared" si="916"/>
        <v>-4.7925400527884538E-3</v>
      </c>
    </row>
    <row r="26127" spans="3:15" ht="17">
      <c r="C26127" s="152">
        <v>0.87060000000000004</v>
      </c>
      <c r="D26127" s="159">
        <v>-7.313517323777402E-2</v>
      </c>
      <c r="E26127" s="159">
        <v>-2.9910143243115098E-2</v>
      </c>
      <c r="L26127" s="140"/>
      <c r="M26127" s="59">
        <f t="shared" si="915"/>
        <v>-2.1551926106670332E-3</v>
      </c>
      <c r="N26127" s="61"/>
      <c r="O26127" s="59">
        <f t="shared" si="916"/>
        <v>-8.4736842946832812E-4</v>
      </c>
    </row>
    <row r="26128" spans="3:15" ht="17">
      <c r="C26128" s="152">
        <v>0.87063333333333337</v>
      </c>
      <c r="D26128" s="159">
        <v>9.2594312921278316E-2</v>
      </c>
      <c r="E26128" s="159">
        <v>7.404064315131012E-2</v>
      </c>
      <c r="L26128" s="140"/>
      <c r="M26128" s="59">
        <f t="shared" si="915"/>
        <v>2.1750839463810169E-3</v>
      </c>
      <c r="N26128" s="61"/>
      <c r="O26128" s="59">
        <f t="shared" si="916"/>
        <v>1.4596421797626368E-3</v>
      </c>
    </row>
    <row r="26129" spans="3:15" ht="17">
      <c r="C26129" s="152">
        <v>0.8706666666666667</v>
      </c>
      <c r="D26129" s="159">
        <v>0.19160309652474553</v>
      </c>
      <c r="E26129" s="159">
        <v>0.13626436989466734</v>
      </c>
      <c r="L26129" s="140"/>
      <c r="M26129" s="59">
        <f t="shared" si="915"/>
        <v>4.7531240688471268E-3</v>
      </c>
      <c r="N26129" s="61"/>
      <c r="O26129" s="59">
        <f t="shared" si="916"/>
        <v>2.8380496393126302E-3</v>
      </c>
    </row>
    <row r="26130" spans="3:15" ht="17">
      <c r="C26130" s="152">
        <v>0.87070000000000003</v>
      </c>
      <c r="D26130" s="159">
        <v>-0.94844220565616799</v>
      </c>
      <c r="E26130" s="159">
        <v>-0.63743453513870829</v>
      </c>
      <c r="L26130" s="140"/>
      <c r="M26130" s="59">
        <f t="shared" si="915"/>
        <v>-2.5342063889347611E-2</v>
      </c>
      <c r="N26130" s="61"/>
      <c r="O26130" s="59">
        <f t="shared" si="916"/>
        <v>-1.4437835399517002E-2</v>
      </c>
    </row>
    <row r="26131" spans="3:15" ht="17">
      <c r="C26131" s="152">
        <v>0.87073333333333336</v>
      </c>
      <c r="D26131" s="159">
        <v>-0.45038322225413191</v>
      </c>
      <c r="E26131" s="159">
        <v>-0.27312591994491753</v>
      </c>
      <c r="L26131" s="140"/>
      <c r="M26131" s="59">
        <f t="shared" si="915"/>
        <v>-1.2082636315309012E-2</v>
      </c>
      <c r="N26131" s="61"/>
      <c r="O26131" s="59">
        <f t="shared" si="916"/>
        <v>-6.2660137541527203E-3</v>
      </c>
    </row>
    <row r="26132" spans="3:15" ht="17">
      <c r="C26132" s="152">
        <v>0.87076666666666669</v>
      </c>
      <c r="D26132" s="159">
        <v>-0.37843788817963281</v>
      </c>
      <c r="E26132" s="159">
        <v>-0.22542070026724681</v>
      </c>
      <c r="L26132" s="140"/>
      <c r="M26132" s="59">
        <f t="shared" si="915"/>
        <v>-1.0181743078968054E-2</v>
      </c>
      <c r="N26132" s="61"/>
      <c r="O26132" s="59">
        <f t="shared" si="916"/>
        <v>-5.2008638250388992E-3</v>
      </c>
    </row>
    <row r="26133" spans="3:15" ht="17">
      <c r="C26133" s="152">
        <v>0.87080000000000002</v>
      </c>
      <c r="D26133" s="159">
        <v>-0.73942014317862081</v>
      </c>
      <c r="E26133" s="159">
        <v>-0.47561971121934687</v>
      </c>
      <c r="L26133" s="140"/>
      <c r="M26133" s="59">
        <f t="shared" si="915"/>
        <v>-1.975601161628943E-2</v>
      </c>
      <c r="N26133" s="61"/>
      <c r="O26133" s="59">
        <f t="shared" si="916"/>
        <v>-1.0799914634906101E-2</v>
      </c>
    </row>
    <row r="26134" spans="3:15" ht="17">
      <c r="C26134" s="152">
        <v>0.87083333333333335</v>
      </c>
      <c r="D26134" s="159">
        <v>-0.76195947953419019</v>
      </c>
      <c r="E26134" s="159">
        <v>-0.49233860578979105</v>
      </c>
      <c r="L26134" s="140"/>
      <c r="M26134" s="59">
        <f t="shared" si="915"/>
        <v>-2.035686986590254E-2</v>
      </c>
      <c r="N26134" s="61"/>
      <c r="O26134" s="59">
        <f t="shared" si="916"/>
        <v>-1.1175176341570189E-2</v>
      </c>
    </row>
    <row r="26135" spans="3:15" ht="17">
      <c r="C26135" s="152">
        <v>0.87086666666666668</v>
      </c>
      <c r="D26135" s="159">
        <v>1.7241151367769674</v>
      </c>
      <c r="E26135" s="159">
        <v>1.4275329421031648</v>
      </c>
      <c r="L26135" s="140"/>
      <c r="M26135" s="59">
        <f t="shared" si="915"/>
        <v>4.3832404230670807E-2</v>
      </c>
      <c r="N26135" s="61"/>
      <c r="O26135" s="59">
        <f t="shared" si="916"/>
        <v>3.1022165601633955E-2</v>
      </c>
    </row>
    <row r="26136" spans="3:15" ht="17">
      <c r="C26136" s="152">
        <v>0.87090000000000001</v>
      </c>
      <c r="D26136" s="159">
        <v>-0.90146438658902628</v>
      </c>
      <c r="E26136" s="159">
        <v>-0.59964632594154821</v>
      </c>
      <c r="L26136" s="140"/>
      <c r="M26136" s="59">
        <f t="shared" si="915"/>
        <v>-2.4083874445727075E-2</v>
      </c>
      <c r="N26136" s="61"/>
      <c r="O26136" s="59">
        <f t="shared" si="916"/>
        <v>-1.3587095705357783E-2</v>
      </c>
    </row>
    <row r="26137" spans="3:15" ht="17">
      <c r="C26137" s="152">
        <v>0.87093333333333334</v>
      </c>
      <c r="D26137" s="159">
        <v>0.32162675008864505</v>
      </c>
      <c r="E26137" s="159">
        <v>0.21878877736748292</v>
      </c>
      <c r="L26137" s="140"/>
      <c r="M26137" s="59">
        <f t="shared" si="915"/>
        <v>8.12868086190713E-3</v>
      </c>
      <c r="N26137" s="61"/>
      <c r="O26137" s="59">
        <f t="shared" si="916"/>
        <v>4.6632406973716786E-3</v>
      </c>
    </row>
    <row r="26138" spans="3:15" ht="17">
      <c r="C26138" s="152">
        <v>0.87096666666666667</v>
      </c>
      <c r="D26138" s="159">
        <v>-4.379894804458008E-2</v>
      </c>
      <c r="E26138" s="159">
        <v>-1.1474906385075492E-2</v>
      </c>
      <c r="L26138" s="140"/>
      <c r="M26138" s="59">
        <f t="shared" si="915"/>
        <v>-1.3873115188208669E-3</v>
      </c>
      <c r="N26138" s="61"/>
      <c r="O26138" s="59">
        <f t="shared" si="916"/>
        <v>-4.3784131533369791E-4</v>
      </c>
    </row>
    <row r="26139" spans="3:15" ht="17">
      <c r="C26139" s="152">
        <v>0.871</v>
      </c>
      <c r="D26139" s="159">
        <v>0.69688793273294847</v>
      </c>
      <c r="E26139" s="159">
        <v>0.46901455846776646</v>
      </c>
      <c r="L26139" s="140"/>
      <c r="M26139" s="59">
        <f t="shared" si="915"/>
        <v>1.7807458120925077E-2</v>
      </c>
      <c r="N26139" s="61"/>
      <c r="O26139" s="59">
        <f t="shared" si="916"/>
        <v>1.0177203149789937E-2</v>
      </c>
    </row>
    <row r="26140" spans="3:15" ht="17">
      <c r="C26140" s="152">
        <v>0.87103333333333333</v>
      </c>
      <c r="D26140" s="159">
        <v>1.6338917296249122</v>
      </c>
      <c r="E26140" s="159">
        <v>1.3142303920045231</v>
      </c>
      <c r="L26140" s="140"/>
      <c r="M26140" s="59">
        <f t="shared" si="915"/>
        <v>4.1573519971459333E-2</v>
      </c>
      <c r="N26140" s="61"/>
      <c r="O26140" s="59">
        <f t="shared" si="916"/>
        <v>2.8580693067903545E-2</v>
      </c>
    </row>
    <row r="26141" spans="3:15" ht="17">
      <c r="C26141" s="152">
        <v>0.87106666666666666</v>
      </c>
      <c r="D26141" s="159">
        <v>-0.26083154077553761</v>
      </c>
      <c r="E26141" s="159">
        <v>-0.14903608277143196</v>
      </c>
      <c r="L26141" s="140"/>
      <c r="M26141" s="59">
        <f t="shared" si="915"/>
        <v>-7.0821840549030995E-3</v>
      </c>
      <c r="N26141" s="61"/>
      <c r="O26141" s="59">
        <f t="shared" si="916"/>
        <v>-3.4977267891260718E-3</v>
      </c>
    </row>
    <row r="26142" spans="3:15" ht="17">
      <c r="C26142" s="152">
        <v>0.87109999999999999</v>
      </c>
      <c r="D26142" s="159">
        <v>1.1817676122863845</v>
      </c>
      <c r="E26142" s="159">
        <v>0.84828218495250585</v>
      </c>
      <c r="L26142" s="140"/>
      <c r="M26142" s="59">
        <f t="shared" si="915"/>
        <v>3.0176389046047733E-2</v>
      </c>
      <c r="N26142" s="61"/>
      <c r="O26142" s="59">
        <f t="shared" si="916"/>
        <v>1.8477185487213943E-2</v>
      </c>
    </row>
    <row r="26143" spans="3:15" ht="17">
      <c r="C26143" s="152">
        <v>0.87113333333333332</v>
      </c>
      <c r="D26143" s="159">
        <v>-0.61845637419179977</v>
      </c>
      <c r="E26143" s="159">
        <v>-0.3884129139143343</v>
      </c>
      <c r="L26143" s="140"/>
      <c r="M26143" s="59">
        <f t="shared" si="915"/>
        <v>-1.6537488262831742E-2</v>
      </c>
      <c r="N26143" s="61"/>
      <c r="O26143" s="59">
        <f t="shared" si="916"/>
        <v>-8.8448058492422432E-3</v>
      </c>
    </row>
    <row r="26144" spans="3:15" ht="17">
      <c r="C26144" s="152">
        <v>0.87116666666666664</v>
      </c>
      <c r="D26144" s="159">
        <v>-0.16546398752392213</v>
      </c>
      <c r="E26144" s="159">
        <v>-8.8192800215073863E-2</v>
      </c>
      <c r="L26144" s="140"/>
      <c r="M26144" s="59">
        <f t="shared" si="915"/>
        <v>-4.5757716665867287E-3</v>
      </c>
      <c r="N26144" s="61"/>
      <c r="O26144" s="59">
        <f t="shared" si="916"/>
        <v>-2.1431851051794859E-3</v>
      </c>
    </row>
    <row r="26145" spans="3:15" ht="17">
      <c r="C26145" s="152">
        <v>0.87119999999999997</v>
      </c>
      <c r="D26145" s="159">
        <v>1.855735829704581</v>
      </c>
      <c r="E26145" s="159">
        <v>1.6090242546535007</v>
      </c>
      <c r="L26145" s="140"/>
      <c r="M26145" s="59">
        <f t="shared" si="915"/>
        <v>4.71186097774247E-2</v>
      </c>
      <c r="N26145" s="61"/>
      <c r="O26145" s="59">
        <f t="shared" si="916"/>
        <v>3.4920608142353551E-2</v>
      </c>
    </row>
    <row r="26146" spans="3:15" ht="17">
      <c r="C26146" s="152">
        <v>0.8712333333333333</v>
      </c>
      <c r="D26146" s="159">
        <v>0.67446542267612875</v>
      </c>
      <c r="E26146" s="159">
        <v>0.45331343819618164</v>
      </c>
      <c r="L26146" s="140"/>
      <c r="M26146" s="59">
        <f t="shared" si="915"/>
        <v>1.7231758344263961E-2</v>
      </c>
      <c r="N26146" s="61"/>
      <c r="O26146" s="59">
        <f t="shared" si="916"/>
        <v>9.8321066660550377E-3</v>
      </c>
    </row>
    <row r="26147" spans="3:15" ht="17">
      <c r="C26147" s="152">
        <v>0.87126666666666663</v>
      </c>
      <c r="D26147" s="159">
        <v>-0.11722368087733517</v>
      </c>
      <c r="E26147" s="159">
        <v>-5.768247630117028E-2</v>
      </c>
      <c r="L26147" s="140"/>
      <c r="M26147" s="59">
        <f t="shared" si="915"/>
        <v>-3.3103275115870454E-3</v>
      </c>
      <c r="N26147" s="61"/>
      <c r="O26147" s="59">
        <f t="shared" si="916"/>
        <v>-1.4646300355139364E-3</v>
      </c>
    </row>
    <row r="26148" spans="3:15" ht="17">
      <c r="C26148" s="152">
        <v>0.87129999999999996</v>
      </c>
      <c r="D26148" s="159">
        <v>-0.46091852762668339</v>
      </c>
      <c r="E26148" s="159">
        <v>-0.28018506852435071</v>
      </c>
      <c r="L26148" s="140"/>
      <c r="M26148" s="59">
        <f t="shared" si="915"/>
        <v>-1.236129691561721E-2</v>
      </c>
      <c r="N26148" s="61"/>
      <c r="O26148" s="59">
        <f t="shared" si="916"/>
        <v>-6.4237250233113502E-3</v>
      </c>
    </row>
    <row r="26149" spans="3:15" ht="17">
      <c r="C26149" s="152">
        <v>0.87133333333333329</v>
      </c>
      <c r="D26149" s="159">
        <v>1.3409625458431801E-2</v>
      </c>
      <c r="E26149" s="159">
        <v>2.4410611178998908E-2</v>
      </c>
      <c r="L26149" s="140"/>
      <c r="M26149" s="59">
        <f t="shared" si="915"/>
        <v>1.0843944201195829E-4</v>
      </c>
      <c r="N26149" s="61"/>
      <c r="O26149" s="59">
        <f t="shared" si="916"/>
        <v>3.5885208127087322E-4</v>
      </c>
    </row>
    <row r="26150" spans="3:15" ht="17">
      <c r="C26150" s="152">
        <v>0.87136666666666662</v>
      </c>
      <c r="D26150" s="159">
        <v>-0.41517958714693121</v>
      </c>
      <c r="E26150" s="159">
        <v>-0.24967780921783489</v>
      </c>
      <c r="L26150" s="140"/>
      <c r="M26150" s="59">
        <f t="shared" si="915"/>
        <v>-1.1152057089020491E-2</v>
      </c>
      <c r="N26150" s="61"/>
      <c r="O26150" s="59">
        <f t="shared" si="916"/>
        <v>-5.7423285640742687E-3</v>
      </c>
    </row>
    <row r="26151" spans="3:15" ht="17">
      <c r="C26151" s="152">
        <v>0.87139999999999995</v>
      </c>
      <c r="D26151" s="159">
        <v>-1.2301116836588264</v>
      </c>
      <c r="E26151" s="159">
        <v>-0.88603648038170835</v>
      </c>
      <c r="L26151" s="140"/>
      <c r="M26151" s="59">
        <f t="shared" si="915"/>
        <v>-3.2919295320044742E-2</v>
      </c>
      <c r="N26151" s="61"/>
      <c r="O26151" s="59">
        <f t="shared" si="916"/>
        <v>-2.005281735006231E-2</v>
      </c>
    </row>
    <row r="26152" spans="3:15" ht="17">
      <c r="C26152" s="152">
        <v>0.87143333333333328</v>
      </c>
      <c r="D26152" s="159">
        <v>-1.469139893852923</v>
      </c>
      <c r="E26152" s="159">
        <v>-1.1357558472629867</v>
      </c>
      <c r="L26152" s="140"/>
      <c r="M26152" s="59">
        <f t="shared" si="915"/>
        <v>-3.9394771490842084E-2</v>
      </c>
      <c r="N26152" s="61"/>
      <c r="O26152" s="59">
        <f t="shared" si="916"/>
        <v>-2.5724958415102712E-2</v>
      </c>
    </row>
    <row r="26153" spans="3:15" ht="17">
      <c r="C26153" s="152">
        <v>0.87146666666666661</v>
      </c>
      <c r="D26153" s="159">
        <v>0.71029669498764714</v>
      </c>
      <c r="E26153" s="159">
        <v>0.47846250753649761</v>
      </c>
      <c r="L26153" s="140"/>
      <c r="M26153" s="59">
        <f t="shared" si="915"/>
        <v>1.8151570893766664E-2</v>
      </c>
      <c r="N26153" s="61"/>
      <c r="O26153" s="59">
        <f t="shared" si="916"/>
        <v>1.038480318467711E-2</v>
      </c>
    </row>
    <row r="26154" spans="3:15" ht="17">
      <c r="C26154" s="152">
        <v>0.87150000000000005</v>
      </c>
      <c r="D26154" s="159">
        <v>-0.65615868687280376</v>
      </c>
      <c r="E26154" s="159">
        <v>-0.41516484264352882</v>
      </c>
      <c r="L26154" s="140"/>
      <c r="M26154" s="59">
        <f t="shared" si="915"/>
        <v>-1.753953554188695E-2</v>
      </c>
      <c r="N26154" s="61"/>
      <c r="O26154" s="59">
        <f t="shared" si="916"/>
        <v>-9.4441570123990452E-3</v>
      </c>
    </row>
    <row r="26155" spans="3:15" ht="17">
      <c r="C26155" s="152">
        <v>0.87153333333333338</v>
      </c>
      <c r="D26155" s="159">
        <v>-6.2393292685346324E-2</v>
      </c>
      <c r="E26155" s="159">
        <v>-2.3156332714429129E-2</v>
      </c>
      <c r="L26155" s="140"/>
      <c r="M26155" s="59">
        <f t="shared" si="915"/>
        <v>-1.8739534818290298E-3</v>
      </c>
      <c r="N26155" s="61"/>
      <c r="O26155" s="59">
        <f t="shared" si="916"/>
        <v>-6.9731733791872786E-4</v>
      </c>
    </row>
    <row r="26156" spans="3:15" ht="17">
      <c r="C26156" s="152">
        <v>0.87156666666666671</v>
      </c>
      <c r="D26156" s="159">
        <v>-1.8090400078096016</v>
      </c>
      <c r="E26156" s="159">
        <v>-1.5812819468340864</v>
      </c>
      <c r="L26156" s="140"/>
      <c r="M26156" s="59">
        <f t="shared" si="915"/>
        <v>-4.8675766400590091E-2</v>
      </c>
      <c r="N26156" s="61"/>
      <c r="O26156" s="59">
        <f t="shared" si="916"/>
        <v>-3.5925266912033821E-2</v>
      </c>
    </row>
    <row r="26157" spans="3:15" ht="17">
      <c r="C26157" s="152">
        <v>0.87160000000000004</v>
      </c>
      <c r="D26157" s="159">
        <v>1.0230090699108101</v>
      </c>
      <c r="E26157" s="159">
        <v>0.71410844337156043</v>
      </c>
      <c r="L26157" s="140"/>
      <c r="M26157" s="59">
        <f t="shared" si="915"/>
        <v>2.6143394529108462E-2</v>
      </c>
      <c r="N26157" s="61"/>
      <c r="O26157" s="59">
        <f t="shared" si="916"/>
        <v>1.5548763918288694E-2</v>
      </c>
    </row>
    <row r="26158" spans="3:15" ht="17">
      <c r="C26158" s="152">
        <v>0.87163333333333337</v>
      </c>
      <c r="D26158" s="159">
        <v>-0.22629718973469803</v>
      </c>
      <c r="E26158" s="159">
        <v>-0.1269093599822165</v>
      </c>
      <c r="L26158" s="140"/>
      <c r="M26158" s="59">
        <f t="shared" si="915"/>
        <v>-6.1738401588879279E-3</v>
      </c>
      <c r="N26158" s="61"/>
      <c r="O26158" s="59">
        <f t="shared" si="916"/>
        <v>-3.0049117155865309E-3</v>
      </c>
    </row>
    <row r="26159" spans="3:15" ht="17">
      <c r="C26159" s="152">
        <v>0.8716666666666667</v>
      </c>
      <c r="D26159" s="159">
        <v>-0.84954053436561083</v>
      </c>
      <c r="E26159" s="159">
        <v>-0.55889111988874596</v>
      </c>
      <c r="L26159" s="140"/>
      <c r="M26159" s="59">
        <f t="shared" si="915"/>
        <v>-2.2695056579387272E-2</v>
      </c>
      <c r="N26159" s="61"/>
      <c r="O26159" s="59">
        <f t="shared" si="916"/>
        <v>-1.2670369435909816E-2</v>
      </c>
    </row>
    <row r="26160" spans="3:15" ht="17">
      <c r="C26160" s="152">
        <v>0.87170000000000003</v>
      </c>
      <c r="D26160" s="159">
        <v>-1.1787523997178599</v>
      </c>
      <c r="E26160" s="159">
        <v>-0.83750408487652261</v>
      </c>
      <c r="L26160" s="140"/>
      <c r="M26160" s="59">
        <f t="shared" si="915"/>
        <v>-3.1533384913847398E-2</v>
      </c>
      <c r="N26160" s="61"/>
      <c r="O26160" s="59">
        <f t="shared" si="916"/>
        <v>-1.8954173752363409E-2</v>
      </c>
    </row>
    <row r="26161" spans="3:15" ht="17">
      <c r="C26161" s="152">
        <v>0.87173333333333336</v>
      </c>
      <c r="D26161" s="159">
        <v>1.0603204770857573</v>
      </c>
      <c r="E26161" s="159">
        <v>0.74460352938976182</v>
      </c>
      <c r="L26161" s="140"/>
      <c r="M26161" s="59">
        <f t="shared" si="915"/>
        <v>2.7092691405093603E-2</v>
      </c>
      <c r="N26161" s="61"/>
      <c r="O26161" s="59">
        <f t="shared" si="916"/>
        <v>1.6215090722213683E-2</v>
      </c>
    </row>
    <row r="26162" spans="3:15" ht="17">
      <c r="C26162" s="152">
        <v>0.87176666666666669</v>
      </c>
      <c r="D26162" s="159">
        <v>0.54956372290587918</v>
      </c>
      <c r="E26162" s="159">
        <v>0.36788155716817589</v>
      </c>
      <c r="L26162" s="140"/>
      <c r="M26162" s="59">
        <f t="shared" si="915"/>
        <v>1.4018817761558723E-2</v>
      </c>
      <c r="N26162" s="61"/>
      <c r="O26162" s="59">
        <f t="shared" si="916"/>
        <v>7.9523010960331712E-3</v>
      </c>
    </row>
    <row r="26163" spans="3:15" ht="17">
      <c r="C26163" s="152">
        <v>0.87180000000000002</v>
      </c>
      <c r="D26163" s="159">
        <v>-2.82555904226317</v>
      </c>
      <c r="E26163" s="159">
        <v>-4.3076207553650487</v>
      </c>
      <c r="L26163" s="140"/>
      <c r="M26163" s="59">
        <f t="shared" si="915"/>
        <v>-7.6957264875430725E-2</v>
      </c>
      <c r="N26163" s="61"/>
      <c r="O26163" s="59">
        <f t="shared" si="916"/>
        <v>-0.10071863691109002</v>
      </c>
    </row>
    <row r="26164" spans="3:15" ht="17">
      <c r="C26164" s="152">
        <v>0.87183333333333335</v>
      </c>
      <c r="D26164" s="159">
        <v>-0.25465193680186193</v>
      </c>
      <c r="E26164" s="159">
        <v>-0.14506791931306343</v>
      </c>
      <c r="L26164" s="140"/>
      <c r="M26164" s="59">
        <f t="shared" si="915"/>
        <v>-6.9195836595593299E-3</v>
      </c>
      <c r="N26164" s="61"/>
      <c r="O26164" s="59">
        <f t="shared" si="916"/>
        <v>-3.4093284177510782E-3</v>
      </c>
    </row>
    <row r="26165" spans="3:15" ht="17">
      <c r="C26165" s="152">
        <v>0.87186666666666668</v>
      </c>
      <c r="D26165" s="159">
        <v>0.34089180380711087</v>
      </c>
      <c r="E26165" s="159">
        <v>0.23113567983656907</v>
      </c>
      <c r="L26165" s="140"/>
      <c r="M26165" s="59">
        <f t="shared" si="915"/>
        <v>8.6278550186674931E-3</v>
      </c>
      <c r="N26165" s="61"/>
      <c r="O26165" s="59">
        <f t="shared" si="916"/>
        <v>4.936030683272607E-3</v>
      </c>
    </row>
    <row r="26166" spans="3:15" ht="17">
      <c r="C26166" s="152">
        <v>0.87190000000000001</v>
      </c>
      <c r="D26166" s="159">
        <v>0.28702159962560669</v>
      </c>
      <c r="E26166" s="159">
        <v>0.19669847169851454</v>
      </c>
      <c r="L26166" s="140"/>
      <c r="M26166" s="59">
        <f t="shared" si="915"/>
        <v>7.2314053079563312E-3</v>
      </c>
      <c r="N26166" s="61"/>
      <c r="O26166" s="59">
        <f t="shared" si="916"/>
        <v>4.1749961692727567E-3</v>
      </c>
    </row>
    <row r="26167" spans="3:15" ht="17">
      <c r="C26167" s="152">
        <v>0.87193333333333334</v>
      </c>
      <c r="D26167" s="159">
        <v>1.3941791372899586</v>
      </c>
      <c r="E26167" s="159">
        <v>1.0490286689626356</v>
      </c>
      <c r="L26167" s="140"/>
      <c r="M26167" s="59">
        <f t="shared" si="915"/>
        <v>3.5547033519012394E-2</v>
      </c>
      <c r="N26167" s="61"/>
      <c r="O26167" s="59">
        <f t="shared" si="916"/>
        <v>2.2842645132312316E-2</v>
      </c>
    </row>
    <row r="26168" spans="3:15" ht="17">
      <c r="C26168" s="152">
        <v>0.87196666666666667</v>
      </c>
      <c r="D26168" s="159">
        <v>0.57892040318133275</v>
      </c>
      <c r="E26168" s="159">
        <v>0.38767552029291186</v>
      </c>
      <c r="L26168" s="140"/>
      <c r="M26168" s="59">
        <f t="shared" si="915"/>
        <v>1.4774910318205684E-2</v>
      </c>
      <c r="N26168" s="61"/>
      <c r="O26168" s="59">
        <f t="shared" si="916"/>
        <v>8.3881533851340399E-3</v>
      </c>
    </row>
    <row r="26169" spans="3:15" ht="17">
      <c r="C26169" s="152">
        <v>0.872</v>
      </c>
      <c r="D26169" s="159">
        <v>0.53064616265648124</v>
      </c>
      <c r="E26169" s="159">
        <v>0.35521024630532655</v>
      </c>
      <c r="L26169" s="140"/>
      <c r="M26169" s="59">
        <f t="shared" si="915"/>
        <v>1.3531285677822656E-2</v>
      </c>
      <c r="N26169" s="61"/>
      <c r="O26169" s="59">
        <f t="shared" si="916"/>
        <v>7.673185968480661E-3</v>
      </c>
    </row>
    <row r="26170" spans="3:15" ht="17">
      <c r="C26170" s="152">
        <v>0.87203333333333333</v>
      </c>
      <c r="D26170" s="159">
        <v>-0.18400636671032203</v>
      </c>
      <c r="E26170" s="159">
        <v>-9.9962255240020392E-2</v>
      </c>
      <c r="L26170" s="140"/>
      <c r="M26170" s="59">
        <f t="shared" si="915"/>
        <v>-5.0626034332354065E-3</v>
      </c>
      <c r="N26170" s="61"/>
      <c r="O26170" s="59">
        <f t="shared" si="916"/>
        <v>-2.4050630080264175E-3</v>
      </c>
    </row>
    <row r="26171" spans="3:15" ht="17">
      <c r="C26171" s="152">
        <v>0.87206666666666666</v>
      </c>
      <c r="D26171" s="159">
        <v>2.0466023453638886</v>
      </c>
      <c r="E26171" s="159">
        <v>1.9133487663880286</v>
      </c>
      <c r="L26171" s="140"/>
      <c r="M26171" s="59">
        <f t="shared" si="915"/>
        <v>5.1864917005701519E-2</v>
      </c>
      <c r="N26171" s="61"/>
      <c r="O26171" s="59">
        <f t="shared" si="916"/>
        <v>4.1423598308906268E-2</v>
      </c>
    </row>
    <row r="26172" spans="3:15" ht="17">
      <c r="C26172" s="152">
        <v>0.87209999999999999</v>
      </c>
      <c r="D26172" s="159">
        <v>1.9474171535456557</v>
      </c>
      <c r="E26172" s="159">
        <v>1.7485055413327004</v>
      </c>
      <c r="L26172" s="140"/>
      <c r="M26172" s="59">
        <f t="shared" si="915"/>
        <v>4.9401275216390685E-2</v>
      </c>
      <c r="N26172" s="61"/>
      <c r="O26172" s="59">
        <f t="shared" si="916"/>
        <v>3.7906378944646379E-2</v>
      </c>
    </row>
    <row r="26173" spans="3:15" ht="17">
      <c r="C26173" s="152">
        <v>0.87213333333333332</v>
      </c>
      <c r="D26173" s="159">
        <v>-0.97248317535455131</v>
      </c>
      <c r="E26173" s="159">
        <v>-0.65713005384173029</v>
      </c>
      <c r="L26173" s="140"/>
      <c r="M26173" s="59">
        <f t="shared" si="915"/>
        <v>-2.5986557105886966E-2</v>
      </c>
      <c r="N26173" s="61"/>
      <c r="O26173" s="59">
        <f t="shared" si="916"/>
        <v>-1.4881534861540969E-2</v>
      </c>
    </row>
    <row r="26174" spans="3:15" ht="17">
      <c r="C26174" s="152">
        <v>0.87216666666666665</v>
      </c>
      <c r="D26174" s="159">
        <v>0.58060053341086104</v>
      </c>
      <c r="E26174" s="159">
        <v>0.38881333367839943</v>
      </c>
      <c r="L26174" s="140"/>
      <c r="M26174" s="59">
        <f t="shared" si="915"/>
        <v>1.4818165426112431E-2</v>
      </c>
      <c r="N26174" s="61"/>
      <c r="O26174" s="59">
        <f t="shared" si="916"/>
        <v>8.4132016434347902E-3</v>
      </c>
    </row>
    <row r="26175" spans="3:15" ht="17">
      <c r="C26175" s="152">
        <v>0.87219999999999998</v>
      </c>
      <c r="D26175" s="159">
        <v>-0.47540796981986599</v>
      </c>
      <c r="E26175" s="159">
        <v>-0.28992665302713899</v>
      </c>
      <c r="L26175" s="140"/>
      <c r="M26175" s="59">
        <f t="shared" si="915"/>
        <v>-1.2744671982230033E-2</v>
      </c>
      <c r="N26175" s="61"/>
      <c r="O26175" s="59">
        <f t="shared" si="916"/>
        <v>-6.6414065230927929E-3</v>
      </c>
    </row>
    <row r="26176" spans="3:15" ht="17">
      <c r="C26176" s="152">
        <v>0.8722333333333333</v>
      </c>
      <c r="D26176" s="159">
        <v>-1.9259197849205316</v>
      </c>
      <c r="E26176" s="159">
        <v>-1.7677765452633036</v>
      </c>
      <c r="L26176" s="140"/>
      <c r="M26176" s="59">
        <f t="shared" si="915"/>
        <v>-5.1887183118004901E-2</v>
      </c>
      <c r="N26176" s="61"/>
      <c r="O26176" s="59">
        <f t="shared" si="916"/>
        <v>-4.0226142240741954E-2</v>
      </c>
    </row>
    <row r="26177" spans="3:15" ht="17">
      <c r="C26177" s="152">
        <v>0.87226666666666663</v>
      </c>
      <c r="D26177" s="159">
        <v>1.0738713451923947</v>
      </c>
      <c r="E26177" s="159">
        <v>0.75582863159372216</v>
      </c>
      <c r="L26177" s="140"/>
      <c r="M26177" s="59">
        <f t="shared" si="915"/>
        <v>2.7437236920297391E-2</v>
      </c>
      <c r="N26177" s="61"/>
      <c r="O26177" s="59">
        <f t="shared" si="916"/>
        <v>1.6460250830779059E-2</v>
      </c>
    </row>
    <row r="26178" spans="3:15" ht="17">
      <c r="C26178" s="152">
        <v>0.87229999999999996</v>
      </c>
      <c r="D26178" s="159">
        <v>-0.22006038855430921</v>
      </c>
      <c r="E26178" s="159">
        <v>-0.12292557020030215</v>
      </c>
      <c r="L26178" s="140"/>
      <c r="M26178" s="59">
        <f t="shared" si="915"/>
        <v>-6.0098838736696971E-3</v>
      </c>
      <c r="N26178" s="61"/>
      <c r="O26178" s="59">
        <f t="shared" si="916"/>
        <v>-2.9162089765266386E-3</v>
      </c>
    </row>
    <row r="26179" spans="3:15" ht="17">
      <c r="C26179" s="152">
        <v>0.87233333333333329</v>
      </c>
      <c r="D26179" s="159">
        <v>1.7145625766846839</v>
      </c>
      <c r="E26179" s="159">
        <v>1.4151358526748066</v>
      </c>
      <c r="L26179" s="140"/>
      <c r="M26179" s="59">
        <f t="shared" si="915"/>
        <v>4.3593482310749443E-2</v>
      </c>
      <c r="N26179" s="61"/>
      <c r="O26179" s="59">
        <f t="shared" si="916"/>
        <v>3.0755320162321059E-2</v>
      </c>
    </row>
    <row r="26180" spans="3:15" ht="17">
      <c r="C26180" s="152">
        <v>0.87236666666666662</v>
      </c>
      <c r="D26180" s="159">
        <v>-0.71723682078705764</v>
      </c>
      <c r="E26180" s="159">
        <v>-0.45931692593475437</v>
      </c>
      <c r="L26180" s="140"/>
      <c r="M26180" s="59">
        <f t="shared" si="915"/>
        <v>-1.9164996372299584E-2</v>
      </c>
      <c r="N26180" s="61"/>
      <c r="O26180" s="59">
        <f t="shared" si="916"/>
        <v>-1.0434128211109768E-2</v>
      </c>
    </row>
    <row r="26181" spans="3:15" ht="17">
      <c r="C26181" s="152">
        <v>0.87239999999999995</v>
      </c>
      <c r="D26181" s="159">
        <v>-1.8912466293990602</v>
      </c>
      <c r="E26181" s="159">
        <v>-1.7103217875394172</v>
      </c>
      <c r="L26181" s="140"/>
      <c r="M26181" s="59">
        <f t="shared" si="915"/>
        <v>-5.0933418801941764E-2</v>
      </c>
      <c r="N26181" s="61"/>
      <c r="O26181" s="59">
        <f t="shared" si="916"/>
        <v>-3.8899167454609702E-2</v>
      </c>
    </row>
    <row r="26182" spans="3:15" ht="17">
      <c r="C26182" s="152">
        <v>0.87243333333333328</v>
      </c>
      <c r="D26182" s="159">
        <v>-0.33252645996183533</v>
      </c>
      <c r="E26182" s="159">
        <v>-0.19539013999010946</v>
      </c>
      <c r="L26182" s="140"/>
      <c r="M26182" s="59">
        <f t="shared" si="915"/>
        <v>-8.9705868675603474E-3</v>
      </c>
      <c r="N26182" s="61"/>
      <c r="O26182" s="59">
        <f t="shared" si="916"/>
        <v>-4.5309305930350098E-3</v>
      </c>
    </row>
    <row r="26183" spans="3:15" ht="17">
      <c r="C26183" s="152">
        <v>0.87246666666666661</v>
      </c>
      <c r="D26183" s="159">
        <v>-0.28178941918458733</v>
      </c>
      <c r="E26183" s="159">
        <v>-0.16252438020252757</v>
      </c>
      <c r="L26183" s="140"/>
      <c r="M26183" s="59">
        <f t="shared" si="915"/>
        <v>-7.633833724270068E-3</v>
      </c>
      <c r="N26183" s="61"/>
      <c r="O26183" s="59">
        <f t="shared" si="916"/>
        <v>-3.798262648622455E-3</v>
      </c>
    </row>
    <row r="26184" spans="3:15" ht="17">
      <c r="C26184" s="152">
        <v>0.87250000000000005</v>
      </c>
      <c r="D26184" s="159">
        <v>0.24002798848849982</v>
      </c>
      <c r="E26184" s="159">
        <v>0.16685810923566463</v>
      </c>
      <c r="L26184" s="140"/>
      <c r="M26184" s="59">
        <f t="shared" si="915"/>
        <v>6.0116193925810841E-3</v>
      </c>
      <c r="N26184" s="61"/>
      <c r="O26184" s="59">
        <f t="shared" si="916"/>
        <v>3.5150795436317524E-3</v>
      </c>
    </row>
    <row r="26185" spans="3:15" ht="17">
      <c r="C26185" s="152">
        <v>0.87253333333333338</v>
      </c>
      <c r="D26185" s="159">
        <v>0.32852681414442531</v>
      </c>
      <c r="E26185" s="159">
        <v>0.22320676409058701</v>
      </c>
      <c r="L26185" s="140"/>
      <c r="M26185" s="59">
        <f t="shared" ref="M26185:M26248" si="917">LN($O$1*(1+(1-$M$4)*$O$2/100+$M$4*D26185/100)/$O$1)</f>
        <v>8.3074961143234476E-3</v>
      </c>
      <c r="N26185" s="61"/>
      <c r="O26185" s="59">
        <f t="shared" ref="O26185:O26248" si="918">LN($O$1*(1+(1-$O$4)*$O$2/100+$O$4*E26185/100)/$O$1)</f>
        <v>4.7608593595028954E-3</v>
      </c>
    </row>
    <row r="26186" spans="3:15" ht="17">
      <c r="C26186" s="152">
        <v>0.87256666666666671</v>
      </c>
      <c r="D26186" s="159">
        <v>-0.80141610217434667</v>
      </c>
      <c r="E26186" s="159">
        <v>-0.52199855390061023</v>
      </c>
      <c r="L26186" s="140"/>
      <c r="M26186" s="59">
        <f t="shared" si="917"/>
        <v>-2.1409582576829761E-2</v>
      </c>
      <c r="N26186" s="61"/>
      <c r="O26186" s="59">
        <f t="shared" si="918"/>
        <v>-1.1841251436118694E-2</v>
      </c>
    </row>
    <row r="26187" spans="3:15" ht="17">
      <c r="C26187" s="152">
        <v>0.87260000000000004</v>
      </c>
      <c r="D26187" s="159">
        <v>-0.57027916692089164</v>
      </c>
      <c r="E26187" s="159">
        <v>-0.35473963674619602</v>
      </c>
      <c r="L26187" s="140"/>
      <c r="M26187" s="59">
        <f t="shared" si="917"/>
        <v>-1.5258500139906341E-2</v>
      </c>
      <c r="N26187" s="61"/>
      <c r="O26187" s="59">
        <f t="shared" si="918"/>
        <v>-8.090898843977996E-3</v>
      </c>
    </row>
    <row r="26188" spans="3:15" ht="17">
      <c r="C26188" s="152">
        <v>0.87263333333333337</v>
      </c>
      <c r="D26188" s="159">
        <v>-1.3918820000624912</v>
      </c>
      <c r="E26188" s="159">
        <v>-1.0503232830110651</v>
      </c>
      <c r="L26188" s="140"/>
      <c r="M26188" s="59">
        <f t="shared" si="917"/>
        <v>-3.7297200136977578E-2</v>
      </c>
      <c r="N26188" s="61"/>
      <c r="O26188" s="59">
        <f t="shared" si="918"/>
        <v>-2.3780815092500917E-2</v>
      </c>
    </row>
    <row r="26189" spans="3:15" ht="17">
      <c r="C26189" s="152">
        <v>0.8726666666666667</v>
      </c>
      <c r="D26189" s="159">
        <v>0.42466239828203972</v>
      </c>
      <c r="E26189" s="159">
        <v>0.28530298421106198</v>
      </c>
      <c r="L26189" s="140"/>
      <c r="M26189" s="59">
        <f t="shared" si="917"/>
        <v>1.0795530605545852E-2</v>
      </c>
      <c r="N26189" s="61"/>
      <c r="O26189" s="59">
        <f t="shared" si="918"/>
        <v>6.1319136675031614E-3</v>
      </c>
    </row>
    <row r="26190" spans="3:15" ht="17">
      <c r="C26190" s="152">
        <v>0.87270000000000003</v>
      </c>
      <c r="D26190" s="159">
        <v>-0.13121536711976842</v>
      </c>
      <c r="E26190" s="159">
        <v>-6.6516931426245082E-2</v>
      </c>
      <c r="L26190" s="140"/>
      <c r="M26190" s="59">
        <f t="shared" si="917"/>
        <v>-3.6771938667019798E-3</v>
      </c>
      <c r="N26190" s="61"/>
      <c r="O26190" s="59">
        <f t="shared" si="918"/>
        <v>-1.6610625456316434E-3</v>
      </c>
    </row>
    <row r="26191" spans="3:15" ht="17">
      <c r="C26191" s="152">
        <v>0.87273333333333336</v>
      </c>
      <c r="D26191" s="159">
        <v>0.45629106215978066</v>
      </c>
      <c r="E26191" s="159">
        <v>0.30598728018782845</v>
      </c>
      <c r="L26191" s="140"/>
      <c r="M26191" s="59">
        <f t="shared" si="917"/>
        <v>1.1612743945945721E-2</v>
      </c>
      <c r="N26191" s="61"/>
      <c r="O26191" s="59">
        <f t="shared" si="918"/>
        <v>6.5881958030963505E-3</v>
      </c>
    </row>
    <row r="26192" spans="3:15" ht="17">
      <c r="C26192" s="152">
        <v>0.87276666666666669</v>
      </c>
      <c r="D26192" s="159">
        <v>-0.37350352216944932</v>
      </c>
      <c r="E26192" s="159">
        <v>-0.22217873605466099</v>
      </c>
      <c r="L26192" s="140"/>
      <c r="M26192" s="59">
        <f t="shared" si="917"/>
        <v>-1.0051502756649976E-2</v>
      </c>
      <c r="N26192" s="61"/>
      <c r="O26192" s="59">
        <f t="shared" si="918"/>
        <v>-5.1285192323541019E-3</v>
      </c>
    </row>
    <row r="26193" spans="3:15" ht="17">
      <c r="C26193" s="152">
        <v>0.87280000000000002</v>
      </c>
      <c r="D26193" s="159">
        <v>-0.7419797867760024</v>
      </c>
      <c r="E26193" s="159">
        <v>-0.47751042242641828</v>
      </c>
      <c r="L26193" s="140"/>
      <c r="M26193" s="59">
        <f t="shared" si="917"/>
        <v>-1.9824228951012105E-2</v>
      </c>
      <c r="N26193" s="61"/>
      <c r="O26193" s="59">
        <f t="shared" si="918"/>
        <v>-1.0842345278366644E-2</v>
      </c>
    </row>
    <row r="26194" spans="3:15" ht="17">
      <c r="C26194" s="152">
        <v>0.87283333333333335</v>
      </c>
      <c r="D26194" s="159">
        <v>-0.12331750800755453</v>
      </c>
      <c r="E26194" s="159">
        <v>-6.1528794764327779E-2</v>
      </c>
      <c r="L26194" s="140"/>
      <c r="M26194" s="59">
        <f t="shared" si="917"/>
        <v>-3.47009300603475E-3</v>
      </c>
      <c r="N26194" s="61"/>
      <c r="O26194" s="59">
        <f t="shared" si="918"/>
        <v>-1.5501474875117048E-3</v>
      </c>
    </row>
    <row r="26195" spans="3:15" ht="17">
      <c r="C26195" s="152">
        <v>0.87286666666666668</v>
      </c>
      <c r="D26195" s="159">
        <v>-1.0026745984280812</v>
      </c>
      <c r="E26195" s="159">
        <v>-0.68222431644350356</v>
      </c>
      <c r="L26195" s="140"/>
      <c r="M26195" s="59">
        <f t="shared" si="917"/>
        <v>-2.6796521225525723E-2</v>
      </c>
      <c r="N26195" s="61"/>
      <c r="O26195" s="59">
        <f t="shared" si="918"/>
        <v>-1.5447142262563099E-2</v>
      </c>
    </row>
    <row r="26196" spans="3:15" ht="17">
      <c r="C26196" s="152">
        <v>0.87290000000000001</v>
      </c>
      <c r="D26196" s="159">
        <v>-0.72727744307525899</v>
      </c>
      <c r="E26196" s="159">
        <v>-0.46667756858023379</v>
      </c>
      <c r="L26196" s="140"/>
      <c r="M26196" s="59">
        <f t="shared" si="917"/>
        <v>-1.9432458606551989E-2</v>
      </c>
      <c r="N26196" s="61"/>
      <c r="O26196" s="59">
        <f t="shared" si="918"/>
        <v>-1.0599262757676817E-2</v>
      </c>
    </row>
    <row r="26197" spans="3:15" ht="17">
      <c r="C26197" s="152">
        <v>0.87293333333333334</v>
      </c>
      <c r="D26197" s="159">
        <v>1.1875919696252599</v>
      </c>
      <c r="E26197" s="159">
        <v>0.85343805368721959</v>
      </c>
      <c r="L26197" s="140"/>
      <c r="M26197" s="59">
        <f t="shared" si="917"/>
        <v>3.0324038219328261E-2</v>
      </c>
      <c r="N26197" s="61"/>
      <c r="O26197" s="59">
        <f t="shared" si="918"/>
        <v>1.8589544464111839E-2</v>
      </c>
    </row>
    <row r="26198" spans="3:15" ht="17">
      <c r="C26198" s="152">
        <v>0.87296666666666667</v>
      </c>
      <c r="D26198" s="159">
        <v>0.45948142953407506</v>
      </c>
      <c r="E26198" s="159">
        <v>0.30808160019051634</v>
      </c>
      <c r="L26198" s="140"/>
      <c r="M26198" s="59">
        <f t="shared" si="917"/>
        <v>1.1695138775855516E-2</v>
      </c>
      <c r="N26198" s="61"/>
      <c r="O26198" s="59">
        <f t="shared" si="918"/>
        <v>6.634383537141908E-3</v>
      </c>
    </row>
    <row r="26199" spans="3:15" ht="17">
      <c r="C26199" s="152">
        <v>0.873</v>
      </c>
      <c r="D26199" s="159">
        <v>-1.2725705248444086</v>
      </c>
      <c r="E26199" s="159">
        <v>-0.92740652577828631</v>
      </c>
      <c r="L26199" s="140"/>
      <c r="M26199" s="59">
        <f t="shared" si="917"/>
        <v>-3.4066482800295783E-2</v>
      </c>
      <c r="N26199" s="61"/>
      <c r="O26199" s="59">
        <f t="shared" si="918"/>
        <v>-2.0990278414001553E-2</v>
      </c>
    </row>
    <row r="26200" spans="3:15" ht="17">
      <c r="C26200" s="152">
        <v>0.87303333333333333</v>
      </c>
      <c r="D26200" s="159">
        <v>1.335833582277365</v>
      </c>
      <c r="E26200" s="159">
        <v>0.99110115252674913</v>
      </c>
      <c r="L26200" s="140"/>
      <c r="M26200" s="59">
        <f t="shared" si="917"/>
        <v>3.407468684240051E-2</v>
      </c>
      <c r="N26200" s="61"/>
      <c r="O26200" s="59">
        <f t="shared" si="918"/>
        <v>2.1584900640840673E-2</v>
      </c>
    </row>
    <row r="26201" spans="3:15" ht="17">
      <c r="C26201" s="152">
        <v>0.87306666666666666</v>
      </c>
      <c r="D26201" s="159">
        <v>0.61679257964194489</v>
      </c>
      <c r="E26201" s="159">
        <v>0.41346027285074871</v>
      </c>
      <c r="L26201" s="140"/>
      <c r="M26201" s="59">
        <f t="shared" si="917"/>
        <v>1.5749479039651043E-2</v>
      </c>
      <c r="N26201" s="61"/>
      <c r="O26201" s="59">
        <f t="shared" si="918"/>
        <v>8.9556348340491115E-3</v>
      </c>
    </row>
    <row r="26202" spans="3:15" ht="17">
      <c r="C26202" s="152">
        <v>0.87309999999999999</v>
      </c>
      <c r="D26202" s="159">
        <v>2.1027177388452758</v>
      </c>
      <c r="E26202" s="159">
        <v>2.0137819174793847</v>
      </c>
      <c r="L26202" s="140"/>
      <c r="M26202" s="59">
        <f t="shared" si="917"/>
        <v>5.3256072749826057E-2</v>
      </c>
      <c r="N26202" s="61"/>
      <c r="O26202" s="59">
        <f t="shared" si="918"/>
        <v>4.3560466889262461E-2</v>
      </c>
    </row>
    <row r="26203" spans="3:15" ht="17">
      <c r="C26203" s="152">
        <v>0.87313333333333332</v>
      </c>
      <c r="D26203" s="159">
        <v>2.0297985346004142</v>
      </c>
      <c r="E26203" s="159">
        <v>1.8843196165756311</v>
      </c>
      <c r="L26203" s="140"/>
      <c r="M26203" s="59">
        <f t="shared" si="917"/>
        <v>5.1447957209255359E-2</v>
      </c>
      <c r="N26203" s="61"/>
      <c r="O26203" s="59">
        <f t="shared" si="918"/>
        <v>4.0805107235860998E-2</v>
      </c>
    </row>
    <row r="26204" spans="3:15" ht="17">
      <c r="C26204" s="152">
        <v>0.87316666666666665</v>
      </c>
      <c r="D26204" s="159">
        <v>-0.1294388404950671</v>
      </c>
      <c r="E26204" s="159">
        <v>-6.5394594117865273E-2</v>
      </c>
      <c r="L26204" s="140"/>
      <c r="M26204" s="59">
        <f t="shared" si="917"/>
        <v>-3.6306053270209176E-3</v>
      </c>
      <c r="N26204" s="61"/>
      <c r="O26204" s="59">
        <f t="shared" si="918"/>
        <v>-1.6361054390802556E-3</v>
      </c>
    </row>
    <row r="26205" spans="3:15" ht="17">
      <c r="C26205" s="152">
        <v>0.87319999999999998</v>
      </c>
      <c r="D26205" s="159">
        <v>1.0122876668889227</v>
      </c>
      <c r="E26205" s="159">
        <v>0.70545432490123949</v>
      </c>
      <c r="L26205" s="140"/>
      <c r="M26205" s="59">
        <f t="shared" si="917"/>
        <v>2.5870448068807183E-2</v>
      </c>
      <c r="N26205" s="61"/>
      <c r="O26205" s="59">
        <f t="shared" si="918"/>
        <v>1.5359587919915939E-2</v>
      </c>
    </row>
    <row r="26206" spans="3:15" ht="17">
      <c r="C26206" s="152">
        <v>0.87323333333333331</v>
      </c>
      <c r="D26206" s="159">
        <v>0.31825643129468412</v>
      </c>
      <c r="E26206" s="159">
        <v>0.21663249591757452</v>
      </c>
      <c r="L26206" s="140"/>
      <c r="M26206" s="59">
        <f t="shared" si="917"/>
        <v>8.0413273805262173E-3</v>
      </c>
      <c r="N26206" s="61"/>
      <c r="O26206" s="59">
        <f t="shared" si="918"/>
        <v>4.6155926139867173E-3</v>
      </c>
    </row>
    <row r="26207" spans="3:15" ht="17">
      <c r="C26207" s="152">
        <v>0.87326666666666664</v>
      </c>
      <c r="D26207" s="159">
        <v>0.15398005542614748</v>
      </c>
      <c r="E26207" s="159">
        <v>0.11257904331789437</v>
      </c>
      <c r="L26207" s="140"/>
      <c r="M26207" s="59">
        <f t="shared" si="917"/>
        <v>3.7742593161878362E-3</v>
      </c>
      <c r="N26207" s="61"/>
      <c r="O26207" s="59">
        <f t="shared" si="918"/>
        <v>2.3135857741610256E-3</v>
      </c>
    </row>
    <row r="26208" spans="3:15" ht="17">
      <c r="C26208" s="152">
        <v>0.87329999999999997</v>
      </c>
      <c r="D26208" s="159">
        <v>0.80132372901885596</v>
      </c>
      <c r="E26208" s="159">
        <v>0.5438531335916047</v>
      </c>
      <c r="L26208" s="140"/>
      <c r="M26208" s="59">
        <f t="shared" si="917"/>
        <v>2.0484497556833299E-2</v>
      </c>
      <c r="N26208" s="61"/>
      <c r="O26208" s="59">
        <f t="shared" si="918"/>
        <v>1.1820452970118486E-2</v>
      </c>
    </row>
    <row r="26209" spans="3:15" ht="17">
      <c r="C26209" s="152">
        <v>0.87333333333333329</v>
      </c>
      <c r="D26209" s="159">
        <v>0.60209119867143557</v>
      </c>
      <c r="E26209" s="159">
        <v>0.40341646884819909</v>
      </c>
      <c r="L26209" s="140"/>
      <c r="M26209" s="59">
        <f t="shared" si="917"/>
        <v>1.5371279625980328E-2</v>
      </c>
      <c r="N26209" s="61"/>
      <c r="O26209" s="59">
        <f t="shared" si="918"/>
        <v>8.7346249485215684E-3</v>
      </c>
    </row>
    <row r="26210" spans="3:15" ht="17">
      <c r="C26210" s="152">
        <v>0.87336666666666662</v>
      </c>
      <c r="D26210" s="159">
        <v>-0.14146186620577017</v>
      </c>
      <c r="E26210" s="159">
        <v>-7.2993974243389215E-2</v>
      </c>
      <c r="L26210" s="140"/>
      <c r="M26210" s="59">
        <f t="shared" si="917"/>
        <v>-3.9459456512672079E-3</v>
      </c>
      <c r="N26210" s="61"/>
      <c r="O26210" s="59">
        <f t="shared" si="918"/>
        <v>-1.8051029388666069E-3</v>
      </c>
    </row>
    <row r="26211" spans="3:15" ht="17">
      <c r="C26211" s="152">
        <v>0.87339999999999995</v>
      </c>
      <c r="D26211" s="159">
        <v>-1.3752962795765071</v>
      </c>
      <c r="E26211" s="159">
        <v>-1.032608643191923</v>
      </c>
      <c r="L26211" s="140"/>
      <c r="M26211" s="59">
        <f t="shared" si="917"/>
        <v>-3.6847466721694262E-2</v>
      </c>
      <c r="N26211" s="61"/>
      <c r="O26211" s="59">
        <f t="shared" si="918"/>
        <v>-2.3378165162003545E-2</v>
      </c>
    </row>
    <row r="26212" spans="3:15" ht="17">
      <c r="C26212" s="152">
        <v>0.87343333333333328</v>
      </c>
      <c r="D26212" s="159">
        <v>-0.5288321211263689</v>
      </c>
      <c r="E26212" s="159">
        <v>-0.32619429674812972</v>
      </c>
      <c r="L26212" s="140"/>
      <c r="M26212" s="59">
        <f t="shared" si="917"/>
        <v>-1.4159488978862962E-2</v>
      </c>
      <c r="N26212" s="61"/>
      <c r="O26212" s="59">
        <f t="shared" si="918"/>
        <v>-7.4522454475811932E-3</v>
      </c>
    </row>
    <row r="26213" spans="3:15" ht="17">
      <c r="C26213" s="152">
        <v>0.87346666666666661</v>
      </c>
      <c r="D26213" s="159">
        <v>-0.71181227120422552</v>
      </c>
      <c r="E26213" s="159">
        <v>-0.45535268319050293</v>
      </c>
      <c r="L26213" s="140"/>
      <c r="M26213" s="59">
        <f t="shared" si="917"/>
        <v>-1.9020526904633329E-2</v>
      </c>
      <c r="N26213" s="61"/>
      <c r="O26213" s="59">
        <f t="shared" si="918"/>
        <v>-1.0345202514370256E-2</v>
      </c>
    </row>
    <row r="26214" spans="3:15" ht="17">
      <c r="C26214" s="152">
        <v>0.87350000000000005</v>
      </c>
      <c r="D26214" s="159">
        <v>-0.1809941850338514</v>
      </c>
      <c r="E26214" s="159">
        <v>-9.8048563072840517E-2</v>
      </c>
      <c r="L26214" s="140"/>
      <c r="M26214" s="59">
        <f t="shared" si="917"/>
        <v>-4.983502218114058E-3</v>
      </c>
      <c r="N26214" s="61"/>
      <c r="O26214" s="59">
        <f t="shared" si="918"/>
        <v>-2.3624774639748095E-3</v>
      </c>
    </row>
    <row r="26215" spans="3:15" ht="17">
      <c r="C26215" s="152">
        <v>0.87353333333333338</v>
      </c>
      <c r="D26215" s="159">
        <v>-0.53205557510719903</v>
      </c>
      <c r="E26215" s="159">
        <v>-0.32840105714466028</v>
      </c>
      <c r="L26215" s="140"/>
      <c r="M26215" s="59">
        <f t="shared" si="917"/>
        <v>-1.4244918883543211E-2</v>
      </c>
      <c r="N26215" s="61"/>
      <c r="O26215" s="59">
        <f t="shared" si="918"/>
        <v>-7.5016034108812092E-3</v>
      </c>
    </row>
    <row r="26216" spans="3:15" ht="17">
      <c r="C26216" s="152">
        <v>0.87356666666666671</v>
      </c>
      <c r="D26216" s="159">
        <v>-1.0230357268546426</v>
      </c>
      <c r="E26216" s="159">
        <v>-0.69938250761736087</v>
      </c>
      <c r="L26216" s="140"/>
      <c r="M26216" s="59">
        <f t="shared" si="917"/>
        <v>-2.7343132547394657E-2</v>
      </c>
      <c r="N26216" s="61"/>
      <c r="O26216" s="59">
        <f t="shared" si="918"/>
        <v>-1.5834060311294258E-2</v>
      </c>
    </row>
    <row r="26217" spans="3:15" ht="17">
      <c r="C26217" s="152">
        <v>0.87360000000000004</v>
      </c>
      <c r="D26217" s="159">
        <v>2.4530562928020068</v>
      </c>
      <c r="E26217" s="159">
        <v>2.7892970443267009</v>
      </c>
      <c r="L26217" s="140"/>
      <c r="M26217" s="59">
        <f t="shared" si="917"/>
        <v>6.1897823569285922E-2</v>
      </c>
      <c r="N26217" s="61"/>
      <c r="O26217" s="59">
        <f t="shared" si="918"/>
        <v>5.9908753529418157E-2</v>
      </c>
    </row>
    <row r="26218" spans="3:15" ht="17">
      <c r="C26218" s="152">
        <v>0.87363333333333337</v>
      </c>
      <c r="D26218" s="159">
        <v>-0.69190502252914454</v>
      </c>
      <c r="E26218" s="159">
        <v>-0.44087773134606534</v>
      </c>
      <c r="L26218" s="140"/>
      <c r="M26218" s="59">
        <f t="shared" si="917"/>
        <v>-1.8490525321757396E-2</v>
      </c>
      <c r="N26218" s="61"/>
      <c r="O26218" s="59">
        <f t="shared" si="918"/>
        <v>-1.0020568248217298E-2</v>
      </c>
    </row>
    <row r="26219" spans="3:15" ht="17">
      <c r="C26219" s="152">
        <v>0.8736666666666667</v>
      </c>
      <c r="D26219" s="159">
        <v>-2.829212238527401E-2</v>
      </c>
      <c r="E26219" s="159">
        <v>-1.7410101157453867E-3</v>
      </c>
      <c r="L26219" s="140"/>
      <c r="M26219" s="59">
        <f t="shared" si="917"/>
        <v>-9.8165559295161197E-4</v>
      </c>
      <c r="N26219" s="61"/>
      <c r="O26219" s="59">
        <f t="shared" si="918"/>
        <v>-2.2167660866991603E-4</v>
      </c>
    </row>
    <row r="26220" spans="3:15" ht="17">
      <c r="C26220" s="152">
        <v>0.87370000000000003</v>
      </c>
      <c r="D26220" s="159">
        <v>0.11600364173485214</v>
      </c>
      <c r="E26220" s="159">
        <v>8.8725417833749598E-2</v>
      </c>
      <c r="L26220" s="140"/>
      <c r="M26220" s="59">
        <f t="shared" si="917"/>
        <v>2.7852279476497624E-3</v>
      </c>
      <c r="N26220" s="61"/>
      <c r="O26220" s="59">
        <f t="shared" si="918"/>
        <v>1.785117120988274E-3</v>
      </c>
    </row>
    <row r="26221" spans="3:15" ht="17">
      <c r="C26221" s="152">
        <v>0.87373333333333336</v>
      </c>
      <c r="D26221" s="159">
        <v>-2.1121526372968793</v>
      </c>
      <c r="E26221" s="159">
        <v>-2.1116715378370756</v>
      </c>
      <c r="L26221" s="140"/>
      <c r="M26221" s="59">
        <f t="shared" si="917"/>
        <v>-5.7025565605308429E-2</v>
      </c>
      <c r="N26221" s="61"/>
      <c r="O26221" s="59">
        <f t="shared" si="918"/>
        <v>-4.8205764016313622E-2</v>
      </c>
    </row>
    <row r="26222" spans="3:15" ht="17">
      <c r="C26222" s="152">
        <v>0.87376666666666669</v>
      </c>
      <c r="D26222" s="159">
        <v>2.2147675516334289</v>
      </c>
      <c r="E26222" s="159">
        <v>2.2318269629748224</v>
      </c>
      <c r="L26222" s="140"/>
      <c r="M26222" s="59">
        <f t="shared" si="917"/>
        <v>5.6028120734903396E-2</v>
      </c>
      <c r="N26222" s="61"/>
      <c r="O26222" s="59">
        <f t="shared" si="918"/>
        <v>4.8184049587253079E-2</v>
      </c>
    </row>
    <row r="26223" spans="3:15" ht="17">
      <c r="C26223" s="152">
        <v>0.87380000000000002</v>
      </c>
      <c r="D26223" s="159">
        <v>-0.88252327442203415</v>
      </c>
      <c r="E26223" s="159">
        <v>-0.58466036255503517</v>
      </c>
      <c r="L26223" s="140"/>
      <c r="M26223" s="59">
        <f t="shared" si="917"/>
        <v>-2.357702915733325E-2</v>
      </c>
      <c r="N26223" s="61"/>
      <c r="O26223" s="59">
        <f t="shared" si="918"/>
        <v>-1.3249911587893548E-2</v>
      </c>
    </row>
    <row r="26224" spans="3:15" ht="17">
      <c r="C26224" s="152">
        <v>0.87383333333333335</v>
      </c>
      <c r="D26224" s="159">
        <v>-0.54340233145481853</v>
      </c>
      <c r="E26224" s="159">
        <v>-0.3361865072376421</v>
      </c>
      <c r="L26224" s="140"/>
      <c r="M26224" s="59">
        <f t="shared" si="917"/>
        <v>-1.4545695478701924E-2</v>
      </c>
      <c r="N26224" s="61"/>
      <c r="O26224" s="59">
        <f t="shared" si="918"/>
        <v>-7.6757577538271136E-3</v>
      </c>
    </row>
    <row r="26225" spans="3:15" ht="17">
      <c r="C26225" s="152">
        <v>0.87386666666666668</v>
      </c>
      <c r="D26225" s="159">
        <v>-5.3138838848777722E-2</v>
      </c>
      <c r="E26225" s="159">
        <v>-1.7341047217171772E-2</v>
      </c>
      <c r="L26225" s="140"/>
      <c r="M26225" s="59">
        <f t="shared" si="917"/>
        <v>-1.6317209053434269E-3</v>
      </c>
      <c r="N26225" s="61"/>
      <c r="O26225" s="59">
        <f t="shared" si="918"/>
        <v>-5.6813572796341762E-4</v>
      </c>
    </row>
    <row r="26226" spans="3:15" ht="17">
      <c r="C26226" s="152">
        <v>0.87390000000000001</v>
      </c>
      <c r="D26226" s="159">
        <v>1.139797839021236</v>
      </c>
      <c r="E26226" s="159">
        <v>0.81164504408637339</v>
      </c>
      <c r="L26226" s="140"/>
      <c r="M26226" s="59">
        <f t="shared" si="917"/>
        <v>2.9111797912171243E-2</v>
      </c>
      <c r="N26226" s="61"/>
      <c r="O26226" s="59">
        <f t="shared" si="918"/>
        <v>1.7678408880178811E-2</v>
      </c>
    </row>
    <row r="26227" spans="3:15" ht="17">
      <c r="C26227" s="152">
        <v>0.87393333333333334</v>
      </c>
      <c r="D26227" s="159">
        <v>-2.0254231838590826</v>
      </c>
      <c r="E26227" s="159">
        <v>-1.9436564978703859</v>
      </c>
      <c r="L26227" s="140"/>
      <c r="M26227" s="59">
        <f t="shared" si="917"/>
        <v>-5.462931319266881E-2</v>
      </c>
      <c r="N26227" s="61"/>
      <c r="O26227" s="59">
        <f t="shared" si="918"/>
        <v>-4.4299244904586081E-2</v>
      </c>
    </row>
    <row r="26228" spans="3:15" ht="17">
      <c r="C26228" s="152">
        <v>0.87396666666666667</v>
      </c>
      <c r="D26228" s="159">
        <v>-1.3177678696127673</v>
      </c>
      <c r="E26228" s="159">
        <v>-0.97276696872553914</v>
      </c>
      <c r="L26228" s="140"/>
      <c r="M26228" s="59">
        <f t="shared" si="917"/>
        <v>-3.528910922762013E-2</v>
      </c>
      <c r="N26228" s="61"/>
      <c r="O26228" s="59">
        <f t="shared" si="918"/>
        <v>-2.2019174497608079E-2</v>
      </c>
    </row>
    <row r="26229" spans="3:15" ht="17">
      <c r="C26229" s="152">
        <v>0.874</v>
      </c>
      <c r="D26229" s="159">
        <v>9.9426502583308207E-2</v>
      </c>
      <c r="E26229" s="159">
        <v>7.8325357051281436E-2</v>
      </c>
      <c r="L26229" s="140"/>
      <c r="M26229" s="59">
        <f t="shared" si="917"/>
        <v>2.3531975613679678E-3</v>
      </c>
      <c r="N26229" s="61"/>
      <c r="O26229" s="59">
        <f t="shared" si="918"/>
        <v>1.5546199898865802E-3</v>
      </c>
    </row>
    <row r="26230" spans="3:15" ht="17">
      <c r="C26230" s="152">
        <v>0.87403333333333333</v>
      </c>
      <c r="D26230" s="159">
        <v>-0.81975780004473153</v>
      </c>
      <c r="E26230" s="159">
        <v>-0.53596369184216208</v>
      </c>
      <c r="L26230" s="140"/>
      <c r="M26230" s="59">
        <f t="shared" si="917"/>
        <v>-2.1899321304564633E-2</v>
      </c>
      <c r="N26230" s="61"/>
      <c r="O26230" s="59">
        <f t="shared" si="918"/>
        <v>-1.2155021000546209E-2</v>
      </c>
    </row>
    <row r="26231" spans="3:15" ht="17">
      <c r="C26231" s="152">
        <v>0.87406666666666666</v>
      </c>
      <c r="D26231" s="159">
        <v>0.84334972550756671</v>
      </c>
      <c r="E26231" s="159">
        <v>0.57484466666302503</v>
      </c>
      <c r="L26231" s="140"/>
      <c r="M26231" s="59">
        <f t="shared" si="917"/>
        <v>2.155974573707441E-2</v>
      </c>
      <c r="N26231" s="61"/>
      <c r="O26231" s="59">
        <f t="shared" si="918"/>
        <v>1.2500152175136737E-2</v>
      </c>
    </row>
    <row r="26232" spans="3:15" ht="17">
      <c r="C26232" s="152">
        <v>0.87409999999999999</v>
      </c>
      <c r="D26232" s="159">
        <v>-2.3591338440461866</v>
      </c>
      <c r="E26232" s="159">
        <v>-2.6819745103808614</v>
      </c>
      <c r="L26232" s="140"/>
      <c r="M26232" s="59">
        <f t="shared" si="917"/>
        <v>-6.3881049333057438E-2</v>
      </c>
      <c r="N26232" s="61"/>
      <c r="O26232" s="59">
        <f t="shared" si="918"/>
        <v>-6.1580866686133925E-2</v>
      </c>
    </row>
    <row r="26233" spans="3:15" ht="17">
      <c r="C26233" s="152">
        <v>0.87413333333333332</v>
      </c>
      <c r="D26233" s="159">
        <v>-1.8644671605923591</v>
      </c>
      <c r="E26233" s="159">
        <v>-1.6672073560471701</v>
      </c>
      <c r="L26233" s="140"/>
      <c r="M26233" s="59">
        <f t="shared" si="917"/>
        <v>-5.0197410458447798E-2</v>
      </c>
      <c r="N26233" s="61"/>
      <c r="O26233" s="59">
        <f t="shared" si="918"/>
        <v>-3.7904551951866296E-2</v>
      </c>
    </row>
    <row r="26234" spans="3:15" ht="17">
      <c r="C26234" s="152">
        <v>0.87416666666666665</v>
      </c>
      <c r="D26234" s="159">
        <v>-0.45290991868053387</v>
      </c>
      <c r="E26234" s="159">
        <v>-0.27481711514930768</v>
      </c>
      <c r="L26234" s="140"/>
      <c r="M26234" s="59">
        <f t="shared" si="917"/>
        <v>-1.2149460782967816E-2</v>
      </c>
      <c r="N26234" s="61"/>
      <c r="O26234" s="59">
        <f t="shared" si="918"/>
        <v>-6.3037951587992707E-3</v>
      </c>
    </row>
    <row r="26235" spans="3:15" ht="17">
      <c r="C26235" s="152">
        <v>0.87419999999999998</v>
      </c>
      <c r="D26235" s="159">
        <v>0.21767320906703383</v>
      </c>
      <c r="E26235" s="159">
        <v>0.15271760537641527</v>
      </c>
      <c r="L26235" s="140"/>
      <c r="M26235" s="59">
        <f t="shared" si="917"/>
        <v>5.4308466952272798E-3</v>
      </c>
      <c r="N26235" s="61"/>
      <c r="O26235" s="59">
        <f t="shared" si="918"/>
        <v>3.2022115738005617E-3</v>
      </c>
    </row>
    <row r="26236" spans="3:15" ht="17">
      <c r="C26236" s="152">
        <v>0.87423333333333331</v>
      </c>
      <c r="D26236" s="159">
        <v>0.1352007901464552</v>
      </c>
      <c r="E26236" s="159">
        <v>0.10077782696255053</v>
      </c>
      <c r="L26236" s="140"/>
      <c r="M26236" s="59">
        <f t="shared" si="917"/>
        <v>3.2853074187176065E-3</v>
      </c>
      <c r="N26236" s="61"/>
      <c r="O26236" s="59">
        <f t="shared" si="918"/>
        <v>2.052168897145123E-3</v>
      </c>
    </row>
    <row r="26237" spans="3:15" ht="17">
      <c r="C26237" s="152">
        <v>0.87426666666666664</v>
      </c>
      <c r="D26237" s="159">
        <v>-1.9929192539600249</v>
      </c>
      <c r="E26237" s="159">
        <v>-1.8843255843655669</v>
      </c>
      <c r="L26237" s="140"/>
      <c r="M26237" s="59">
        <f t="shared" si="917"/>
        <v>-5.373273765117096E-2</v>
      </c>
      <c r="N26237" s="61"/>
      <c r="O26237" s="59">
        <f t="shared" si="918"/>
        <v>-4.2923379294676954E-2</v>
      </c>
    </row>
    <row r="26238" spans="3:15" ht="17">
      <c r="C26238" s="152">
        <v>0.87429999999999997</v>
      </c>
      <c r="D26238" s="159">
        <v>0.75872649233403033</v>
      </c>
      <c r="E26238" s="159">
        <v>0.51297111805515505</v>
      </c>
      <c r="L26238" s="140"/>
      <c r="M26238" s="59">
        <f t="shared" si="917"/>
        <v>1.9393452898873547E-2</v>
      </c>
      <c r="N26238" s="61"/>
      <c r="O26238" s="59">
        <f t="shared" si="918"/>
        <v>1.1142695821721988E-2</v>
      </c>
    </row>
    <row r="26239" spans="3:15" ht="17">
      <c r="C26239" s="152">
        <v>0.8743333333333333</v>
      </c>
      <c r="D26239" s="159">
        <v>-1.4325810812499824</v>
      </c>
      <c r="E26239" s="159">
        <v>-1.0947148980134953</v>
      </c>
      <c r="L26239" s="140"/>
      <c r="M26239" s="59">
        <f t="shared" si="917"/>
        <v>-3.8401642066789213E-2</v>
      </c>
      <c r="N26239" s="61"/>
      <c r="O26239" s="59">
        <f t="shared" si="918"/>
        <v>-2.479053966416284E-2</v>
      </c>
    </row>
    <row r="26240" spans="3:15" ht="17">
      <c r="C26240" s="152">
        <v>0.87436666666666663</v>
      </c>
      <c r="D26240" s="159">
        <v>-0.57457487913773309</v>
      </c>
      <c r="E26240" s="159">
        <v>-0.35771996838008341</v>
      </c>
      <c r="L26240" s="140"/>
      <c r="M26240" s="59">
        <f t="shared" si="917"/>
        <v>-1.537247448857092E-2</v>
      </c>
      <c r="N26240" s="61"/>
      <c r="O26240" s="59">
        <f t="shared" si="918"/>
        <v>-8.1576022133738168E-3</v>
      </c>
    </row>
    <row r="26241" spans="3:15" ht="17">
      <c r="C26241" s="152">
        <v>0.87439999999999996</v>
      </c>
      <c r="D26241" s="159">
        <v>-0.96141160781237844</v>
      </c>
      <c r="E26241" s="159">
        <v>-0.64802875106264324</v>
      </c>
      <c r="L26241" s="140"/>
      <c r="M26241" s="59">
        <f t="shared" si="917"/>
        <v>-2.5689697588534389E-2</v>
      </c>
      <c r="N26241" s="61"/>
      <c r="O26241" s="59">
        <f t="shared" si="918"/>
        <v>-1.4676476791810522E-2</v>
      </c>
    </row>
    <row r="26242" spans="3:15" ht="17">
      <c r="C26242" s="152">
        <v>0.87443333333333328</v>
      </c>
      <c r="D26242" s="159">
        <v>0.98007691485691328</v>
      </c>
      <c r="E26242" s="159">
        <v>0.67973477611194788</v>
      </c>
      <c r="L26242" s="140"/>
      <c r="M26242" s="59">
        <f t="shared" si="917"/>
        <v>2.504997537557236E-2</v>
      </c>
      <c r="N26242" s="61"/>
      <c r="O26242" s="59">
        <f t="shared" si="918"/>
        <v>1.479715627481752E-2</v>
      </c>
    </row>
    <row r="26243" spans="3:15" ht="17">
      <c r="C26243" s="152">
        <v>0.87446666666666661</v>
      </c>
      <c r="D26243" s="159">
        <v>1.0715219922415335</v>
      </c>
      <c r="E26243" s="159">
        <v>0.75387664794495945</v>
      </c>
      <c r="L26243" s="140"/>
      <c r="M26243" s="59">
        <f t="shared" si="917"/>
        <v>2.7377510579974014E-2</v>
      </c>
      <c r="N26243" s="61"/>
      <c r="O26243" s="59">
        <f t="shared" si="918"/>
        <v>1.6417623150658905E-2</v>
      </c>
    </row>
    <row r="26244" spans="3:15" ht="17">
      <c r="C26244" s="152">
        <v>0.87450000000000006</v>
      </c>
      <c r="D26244" s="159">
        <v>0.32202180885949716</v>
      </c>
      <c r="E26244" s="159">
        <v>0.21904160159978808</v>
      </c>
      <c r="L26244" s="140"/>
      <c r="M26244" s="59">
        <f t="shared" si="917"/>
        <v>8.1389196782336807E-3</v>
      </c>
      <c r="N26244" s="61"/>
      <c r="O26244" s="59">
        <f t="shared" si="918"/>
        <v>4.6688272915800574E-3</v>
      </c>
    </row>
    <row r="26245" spans="3:15" ht="17">
      <c r="C26245" s="152">
        <v>0.87453333333333338</v>
      </c>
      <c r="D26245" s="159">
        <v>1.464914208754116</v>
      </c>
      <c r="E26245" s="159">
        <v>1.1224702434521285</v>
      </c>
      <c r="L26245" s="140"/>
      <c r="M26245" s="59">
        <f t="shared" si="917"/>
        <v>3.7329126627458402E-2</v>
      </c>
      <c r="N26245" s="61"/>
      <c r="O26245" s="59">
        <f t="shared" si="918"/>
        <v>2.4434966022216884E-2</v>
      </c>
    </row>
    <row r="26246" spans="3:15" ht="17">
      <c r="C26246" s="152">
        <v>0.87456666666666671</v>
      </c>
      <c r="D26246" s="159">
        <v>-0.61062426463947828</v>
      </c>
      <c r="E26246" s="159">
        <v>-0.38290073326098251</v>
      </c>
      <c r="L26246" s="140"/>
      <c r="M26246" s="59">
        <f t="shared" si="917"/>
        <v>-1.6329453349083835E-2</v>
      </c>
      <c r="N26246" s="61"/>
      <c r="O26246" s="59">
        <f t="shared" si="918"/>
        <v>-8.7213553791394595E-3</v>
      </c>
    </row>
    <row r="26247" spans="3:15" ht="17">
      <c r="C26247" s="152">
        <v>0.87460000000000004</v>
      </c>
      <c r="D26247" s="159">
        <v>0.6088879409270932</v>
      </c>
      <c r="E26247" s="159">
        <v>0.40805435541146662</v>
      </c>
      <c r="L26247" s="140"/>
      <c r="M26247" s="59">
        <f t="shared" si="917"/>
        <v>1.5546146551880968E-2</v>
      </c>
      <c r="N26247" s="61"/>
      <c r="O26247" s="59">
        <f t="shared" si="918"/>
        <v>8.8366858553352492E-3</v>
      </c>
    </row>
    <row r="26248" spans="3:15" ht="17">
      <c r="C26248" s="152">
        <v>0.87463333333333337</v>
      </c>
      <c r="D26248" s="159">
        <v>-0.25572467976299945</v>
      </c>
      <c r="E26248" s="159">
        <v>-0.14575648468454466</v>
      </c>
      <c r="L26248" s="140"/>
      <c r="M26248" s="59">
        <f t="shared" si="917"/>
        <v>-6.9478082369634998E-3</v>
      </c>
      <c r="N26248" s="61"/>
      <c r="O26248" s="59">
        <f t="shared" si="918"/>
        <v>-3.4246669577628025E-3</v>
      </c>
    </row>
    <row r="26249" spans="3:15" ht="17">
      <c r="C26249" s="152">
        <v>0.8746666666666667</v>
      </c>
      <c r="D26249" s="159">
        <v>-1.5252263631577425</v>
      </c>
      <c r="E26249" s="159">
        <v>-1.2009936346639714</v>
      </c>
      <c r="L26249" s="140"/>
      <c r="M26249" s="59">
        <f t="shared" ref="M26249:M26312" si="919">LN($O$1*(1+(1-$M$4)*$O$2/100+$M$4*D26249/100)/$O$1)</f>
        <v>-4.0920294502732275E-2</v>
      </c>
      <c r="N26249" s="61"/>
      <c r="O26249" s="59">
        <f t="shared" ref="O26249:O26312" si="920">LN($O$1*(1+(1-$O$4)*$O$2/100+$O$4*E26249/100)/$O$1)</f>
        <v>-2.7212089252707163E-2</v>
      </c>
    </row>
    <row r="26250" spans="3:15" ht="17">
      <c r="C26250" s="152">
        <v>0.87470000000000003</v>
      </c>
      <c r="D26250" s="159">
        <v>-2.9875569502580634E-2</v>
      </c>
      <c r="E26250" s="159">
        <v>-2.7346790048893635E-3</v>
      </c>
      <c r="L26250" s="140"/>
      <c r="M26250" s="59">
        <f t="shared" si="919"/>
        <v>-1.0230707576870768E-3</v>
      </c>
      <c r="N26250" s="61"/>
      <c r="O26250" s="59">
        <f t="shared" si="920"/>
        <v>-2.4374128795731729E-4</v>
      </c>
    </row>
    <row r="26251" spans="3:15" ht="17">
      <c r="C26251" s="152">
        <v>0.87473333333333336</v>
      </c>
      <c r="D26251" s="159">
        <v>0.9891311949053927</v>
      </c>
      <c r="E26251" s="159">
        <v>0.68692261247904796</v>
      </c>
      <c r="L26251" s="140"/>
      <c r="M26251" s="59">
        <f t="shared" si="919"/>
        <v>2.5280674140303643E-2</v>
      </c>
      <c r="N26251" s="61"/>
      <c r="O26251" s="59">
        <f t="shared" si="920"/>
        <v>1.4954370768618084E-2</v>
      </c>
    </row>
    <row r="26252" spans="3:15" ht="17">
      <c r="C26252" s="152">
        <v>0.87476666666666669</v>
      </c>
      <c r="D26252" s="159">
        <v>-1.3485769893450421</v>
      </c>
      <c r="E26252" s="159">
        <v>-1.0045115334945234</v>
      </c>
      <c r="L26252" s="140"/>
      <c r="M26252" s="59">
        <f t="shared" si="919"/>
        <v>-3.6123379581386714E-2</v>
      </c>
      <c r="N26252" s="61"/>
      <c r="O26252" s="59">
        <f t="shared" si="920"/>
        <v>-2.2739856257086528E-2</v>
      </c>
    </row>
    <row r="26253" spans="3:15" ht="17">
      <c r="C26253" s="152">
        <v>0.87480000000000002</v>
      </c>
      <c r="D26253" s="159">
        <v>-0.50498081013777063</v>
      </c>
      <c r="E26253" s="159">
        <v>-0.30993248784957789</v>
      </c>
      <c r="L26253" s="140"/>
      <c r="M26253" s="59">
        <f t="shared" si="919"/>
        <v>-1.3527593962506301E-2</v>
      </c>
      <c r="N26253" s="61"/>
      <c r="O26253" s="59">
        <f t="shared" si="920"/>
        <v>-7.0885974361036344E-3</v>
      </c>
    </row>
    <row r="26254" spans="3:15" ht="17">
      <c r="C26254" s="152">
        <v>0.87483333333333335</v>
      </c>
      <c r="D26254" s="159">
        <v>0.29922558333315663</v>
      </c>
      <c r="E26254" s="159">
        <v>0.20447669356286452</v>
      </c>
      <c r="L26254" s="140"/>
      <c r="M26254" s="59">
        <f t="shared" si="919"/>
        <v>7.5479338179078957E-3</v>
      </c>
      <c r="N26254" s="61"/>
      <c r="O26254" s="59">
        <f t="shared" si="920"/>
        <v>4.3469392381476337E-3</v>
      </c>
    </row>
    <row r="26255" spans="3:15" ht="17">
      <c r="C26255" s="152">
        <v>0.87486666666666668</v>
      </c>
      <c r="D26255" s="159">
        <v>-0.53432998796432507</v>
      </c>
      <c r="E26255" s="159">
        <v>-0.32995942569046849</v>
      </c>
      <c r="L26255" s="140"/>
      <c r="M26255" s="59">
        <f t="shared" si="919"/>
        <v>-1.4305201124714874E-2</v>
      </c>
      <c r="N26255" s="61"/>
      <c r="O26255" s="59">
        <f t="shared" si="920"/>
        <v>-7.5364604513217595E-3</v>
      </c>
    </row>
    <row r="26256" spans="3:15" ht="17">
      <c r="C26256" s="152">
        <v>0.87490000000000001</v>
      </c>
      <c r="D26256" s="159">
        <v>-0.65093218121802721</v>
      </c>
      <c r="E26256" s="159">
        <v>-0.41143433041772226</v>
      </c>
      <c r="L26256" s="140"/>
      <c r="M26256" s="59">
        <f t="shared" si="919"/>
        <v>-1.7400566174790338E-2</v>
      </c>
      <c r="N26256" s="61"/>
      <c r="O26256" s="59">
        <f t="shared" si="920"/>
        <v>-9.3605569268858605E-3</v>
      </c>
    </row>
    <row r="26257" spans="3:15" ht="17">
      <c r="C26257" s="152">
        <v>0.87493333333333334</v>
      </c>
      <c r="D26257" s="159">
        <v>-4.4498922820541784E-2</v>
      </c>
      <c r="E26257" s="159">
        <v>-1.191444976893187E-2</v>
      </c>
      <c r="L26257" s="140"/>
      <c r="M26257" s="59">
        <f t="shared" si="919"/>
        <v>-1.4056266223404889E-3</v>
      </c>
      <c r="N26257" s="61"/>
      <c r="O26257" s="59">
        <f t="shared" si="920"/>
        <v>-4.47603541875093E-4</v>
      </c>
    </row>
    <row r="26258" spans="3:15" ht="17">
      <c r="C26258" s="152">
        <v>0.87496666666666667</v>
      </c>
      <c r="D26258" s="159">
        <v>0.72080934528116902</v>
      </c>
      <c r="E26258" s="159">
        <v>0.48590138150469919</v>
      </c>
      <c r="L26258" s="140"/>
      <c r="M26258" s="59">
        <f t="shared" si="919"/>
        <v>1.8421277157055528E-2</v>
      </c>
      <c r="N26258" s="61"/>
      <c r="O26258" s="59">
        <f t="shared" si="920"/>
        <v>1.0548227439333728E-2</v>
      </c>
    </row>
    <row r="26259" spans="3:15" ht="17">
      <c r="C26259" s="152">
        <v>0.875</v>
      </c>
      <c r="D26259" s="159">
        <v>-0.92603469729297916</v>
      </c>
      <c r="E26259" s="159">
        <v>-0.61929767759347709</v>
      </c>
      <c r="L26259" s="140"/>
      <c r="M26259" s="59">
        <f t="shared" si="919"/>
        <v>-2.4741734468138651E-2</v>
      </c>
      <c r="N26259" s="61"/>
      <c r="O26259" s="59">
        <f t="shared" si="920"/>
        <v>-1.4029423405241629E-2</v>
      </c>
    </row>
    <row r="26260" spans="3:15" ht="17">
      <c r="C26260" s="152">
        <v>0.87503333333333333</v>
      </c>
      <c r="D26260" s="159">
        <v>1.0109622994131879</v>
      </c>
      <c r="E26260" s="159">
        <v>0.70438779948333208</v>
      </c>
      <c r="L26260" s="140"/>
      <c r="M26260" s="59">
        <f t="shared" si="919"/>
        <v>2.5836701567581517E-2</v>
      </c>
      <c r="N26260" s="61"/>
      <c r="O26260" s="59">
        <f t="shared" si="920"/>
        <v>1.5336271570690528E-2</v>
      </c>
    </row>
    <row r="26261" spans="3:15" ht="17">
      <c r="C26261" s="152">
        <v>0.87506666666666666</v>
      </c>
      <c r="D26261" s="159">
        <v>0.25795841885021786</v>
      </c>
      <c r="E26261" s="159">
        <v>0.17822416651076409</v>
      </c>
      <c r="L26261" s="140"/>
      <c r="M26261" s="59">
        <f t="shared" si="919"/>
        <v>6.4772047405639698E-3</v>
      </c>
      <c r="N26261" s="61"/>
      <c r="O26261" s="59">
        <f t="shared" si="920"/>
        <v>3.7664901113325625E-3</v>
      </c>
    </row>
    <row r="26262" spans="3:15" ht="17">
      <c r="C26262" s="152">
        <v>0.87509999999999999</v>
      </c>
      <c r="D26262" s="159">
        <v>1.6597952942860681</v>
      </c>
      <c r="E26262" s="159">
        <v>1.3459140085483179</v>
      </c>
      <c r="L26262" s="140"/>
      <c r="M26262" s="59">
        <f t="shared" si="919"/>
        <v>4.2222578621411211E-2</v>
      </c>
      <c r="N26262" s="61"/>
      <c r="O26262" s="59">
        <f t="shared" si="920"/>
        <v>2.9264020384841317E-2</v>
      </c>
    </row>
    <row r="26263" spans="3:15" ht="17">
      <c r="C26263" s="152">
        <v>0.87513333333333332</v>
      </c>
      <c r="D26263" s="159">
        <v>-0.5364989142018789</v>
      </c>
      <c r="E26263" s="159">
        <v>-0.33144653774327454</v>
      </c>
      <c r="L26263" s="140"/>
      <c r="M26263" s="59">
        <f t="shared" si="919"/>
        <v>-1.4362690877978068E-2</v>
      </c>
      <c r="N26263" s="61"/>
      <c r="O26263" s="59">
        <f t="shared" si="920"/>
        <v>-7.5697247845342543E-3</v>
      </c>
    </row>
    <row r="26264" spans="3:15" ht="17">
      <c r="C26264" s="152">
        <v>0.87516666666666665</v>
      </c>
      <c r="D26264" s="159">
        <v>0.21894394037346754</v>
      </c>
      <c r="E26264" s="159">
        <v>0.15352056977734585</v>
      </c>
      <c r="L26264" s="140"/>
      <c r="M26264" s="59">
        <f t="shared" si="919"/>
        <v>5.4638690835976363E-3</v>
      </c>
      <c r="N26264" s="61"/>
      <c r="O26264" s="59">
        <f t="shared" si="920"/>
        <v>3.2199803121644734E-3</v>
      </c>
    </row>
    <row r="26265" spans="3:15" ht="17">
      <c r="C26265" s="152">
        <v>0.87519999999999998</v>
      </c>
      <c r="D26265" s="159">
        <v>1.8215820725454335</v>
      </c>
      <c r="E26265" s="159">
        <v>1.5599241251259415</v>
      </c>
      <c r="L26265" s="140"/>
      <c r="M26265" s="59">
        <f t="shared" si="919"/>
        <v>4.6266921693120945E-2</v>
      </c>
      <c r="N26265" s="61"/>
      <c r="O26265" s="59">
        <f t="shared" si="920"/>
        <v>3.3867433614495498E-2</v>
      </c>
    </row>
    <row r="26266" spans="3:15" ht="17">
      <c r="C26266" s="152">
        <v>0.87523333333333331</v>
      </c>
      <c r="D26266" s="159">
        <v>-2.1423747289254997</v>
      </c>
      <c r="E26266" s="159">
        <v>-2.1737689986678621</v>
      </c>
      <c r="L26266" s="140"/>
      <c r="M26266" s="59">
        <f t="shared" si="919"/>
        <v>-5.7861924183029385E-2</v>
      </c>
      <c r="N26266" s="61"/>
      <c r="O26266" s="59">
        <f t="shared" si="920"/>
        <v>-4.9653463861814247E-2</v>
      </c>
    </row>
    <row r="26267" spans="3:15" ht="17">
      <c r="C26267" s="152">
        <v>0.87526666666666664</v>
      </c>
      <c r="D26267" s="159">
        <v>0.9382585363771283</v>
      </c>
      <c r="E26267" s="159">
        <v>0.64694553734055804</v>
      </c>
      <c r="L26267" s="140"/>
      <c r="M26267" s="59">
        <f t="shared" si="919"/>
        <v>2.3983771801275738E-2</v>
      </c>
      <c r="N26267" s="61"/>
      <c r="O26267" s="59">
        <f t="shared" si="920"/>
        <v>1.4079666584556075E-2</v>
      </c>
    </row>
    <row r="26268" spans="3:15" ht="17">
      <c r="C26268" s="152">
        <v>0.87529999999999997</v>
      </c>
      <c r="D26268" s="159">
        <v>-0.24280971390301426</v>
      </c>
      <c r="E26268" s="159">
        <v>-0.13747448619636859</v>
      </c>
      <c r="L26268" s="140"/>
      <c r="M26268" s="59">
        <f t="shared" si="919"/>
        <v>-6.6080598617901968E-3</v>
      </c>
      <c r="N26268" s="61"/>
      <c r="O26268" s="59">
        <f t="shared" si="920"/>
        <v>-3.2401920658934953E-3</v>
      </c>
    </row>
    <row r="26269" spans="3:15" ht="17">
      <c r="C26269" s="152">
        <v>0.8753333333333333</v>
      </c>
      <c r="D26269" s="159">
        <v>0.86276685716036461</v>
      </c>
      <c r="E26269" s="159">
        <v>0.58934959458201375</v>
      </c>
      <c r="L26269" s="140"/>
      <c r="M26269" s="59">
        <f t="shared" si="919"/>
        <v>2.2056148863725544E-2</v>
      </c>
      <c r="N26269" s="61"/>
      <c r="O26269" s="59">
        <f t="shared" si="920"/>
        <v>1.2818112289328087E-2</v>
      </c>
    </row>
    <row r="26270" spans="3:15" ht="17">
      <c r="C26270" s="152">
        <v>0.87536666666666663</v>
      </c>
      <c r="D26270" s="159">
        <v>-0.37210093261355554</v>
      </c>
      <c r="E26270" s="159">
        <v>-0.22125786592975916</v>
      </c>
      <c r="L26270" s="140"/>
      <c r="M26270" s="59">
        <f t="shared" si="919"/>
        <v>-1.0014485145997315E-2</v>
      </c>
      <c r="N26270" s="61"/>
      <c r="O26270" s="59">
        <f t="shared" si="920"/>
        <v>-5.1079709241196756E-3</v>
      </c>
    </row>
    <row r="26271" spans="3:15" ht="17">
      <c r="C26271" s="152">
        <v>0.87539999999999996</v>
      </c>
      <c r="D26271" s="159">
        <v>-0.69020542203920809</v>
      </c>
      <c r="E26271" s="159">
        <v>-0.43964716827207373</v>
      </c>
      <c r="L26271" s="140"/>
      <c r="M26271" s="59">
        <f t="shared" si="919"/>
        <v>-1.8445288939384193E-2</v>
      </c>
      <c r="N26271" s="61"/>
      <c r="O26271" s="59">
        <f t="shared" si="920"/>
        <v>-9.992974885680057E-3</v>
      </c>
    </row>
    <row r="26272" spans="3:15" ht="17">
      <c r="C26272" s="152">
        <v>0.87543333333333329</v>
      </c>
      <c r="D26272" s="159">
        <v>0.72359833080452229</v>
      </c>
      <c r="E26272" s="159">
        <v>0.48787963054649131</v>
      </c>
      <c r="L26272" s="140"/>
      <c r="M26272" s="59">
        <f t="shared" si="919"/>
        <v>1.8492817492929206E-2</v>
      </c>
      <c r="N26272" s="61"/>
      <c r="O26272" s="59">
        <f t="shared" si="920"/>
        <v>1.059168299956206E-2</v>
      </c>
    </row>
    <row r="26273" spans="3:15" ht="17">
      <c r="C26273" s="152">
        <v>0.87546666666666662</v>
      </c>
      <c r="D26273" s="159">
        <v>0.29084952376688605</v>
      </c>
      <c r="E26273" s="159">
        <v>0.1991368273257626</v>
      </c>
      <c r="L26273" s="140"/>
      <c r="M26273" s="59">
        <f t="shared" si="919"/>
        <v>7.3306990116647243E-3</v>
      </c>
      <c r="N26273" s="61"/>
      <c r="O26273" s="59">
        <f t="shared" si="920"/>
        <v>4.2289009179855164E-3</v>
      </c>
    </row>
    <row r="26274" spans="3:15" ht="17">
      <c r="C26274" s="152">
        <v>0.87549999999999994</v>
      </c>
      <c r="D26274" s="159">
        <v>-0.22137609656828594</v>
      </c>
      <c r="E26274" s="159">
        <v>-0.12376568945921373</v>
      </c>
      <c r="L26274" s="140"/>
      <c r="M26274" s="59">
        <f t="shared" si="919"/>
        <v>-6.0444696555529446E-3</v>
      </c>
      <c r="N26274" s="61"/>
      <c r="O26274" s="59">
        <f t="shared" si="920"/>
        <v>-2.9349143489028192E-3</v>
      </c>
    </row>
    <row r="26275" spans="3:15" ht="17">
      <c r="C26275" s="152">
        <v>0.87553333333333339</v>
      </c>
      <c r="D26275" s="159">
        <v>1.0085099223950795</v>
      </c>
      <c r="E26275" s="159">
        <v>0.70241626111496391</v>
      </c>
      <c r="L26275" s="140"/>
      <c r="M26275" s="59">
        <f t="shared" si="919"/>
        <v>2.5774256150722343E-2</v>
      </c>
      <c r="N26275" s="61"/>
      <c r="O26275" s="59">
        <f t="shared" si="920"/>
        <v>1.5293168421922574E-2</v>
      </c>
    </row>
    <row r="26276" spans="3:15" ht="17">
      <c r="C26276" s="152">
        <v>0.87556666666666672</v>
      </c>
      <c r="D26276" s="159">
        <v>-4.2003088623145599E-3</v>
      </c>
      <c r="E26276" s="159">
        <v>1.3370771556555895E-2</v>
      </c>
      <c r="L26276" s="140"/>
      <c r="M26276" s="59">
        <f t="shared" si="919"/>
        <v>-3.5174409094613498E-4</v>
      </c>
      <c r="N26276" s="61"/>
      <c r="O26276" s="59">
        <f t="shared" si="920"/>
        <v>1.1382449306704665E-4</v>
      </c>
    </row>
    <row r="26277" spans="3:15" ht="17">
      <c r="C26277" s="152">
        <v>0.87560000000000004</v>
      </c>
      <c r="D26277" s="159">
        <v>-1.0019512888215876</v>
      </c>
      <c r="E26277" s="159">
        <v>-0.68161831314002552</v>
      </c>
      <c r="L26277" s="140"/>
      <c r="M26277" s="59">
        <f t="shared" si="919"/>
        <v>-2.6777108875756898E-2</v>
      </c>
      <c r="N26277" s="61"/>
      <c r="O26277" s="59">
        <f t="shared" si="920"/>
        <v>-1.5433479595170637E-2</v>
      </c>
    </row>
    <row r="26278" spans="3:15" ht="17">
      <c r="C26278" s="152">
        <v>0.87563333333333337</v>
      </c>
      <c r="D26278" s="159">
        <v>-1.0249404868307745</v>
      </c>
      <c r="E26278" s="159">
        <v>-0.70099754775539136</v>
      </c>
      <c r="L26278" s="140"/>
      <c r="M26278" s="59">
        <f t="shared" si="919"/>
        <v>-2.7394282689449996E-2</v>
      </c>
      <c r="N26278" s="61"/>
      <c r="O26278" s="59">
        <f t="shared" si="920"/>
        <v>-1.5870487255253564E-2</v>
      </c>
    </row>
    <row r="26279" spans="3:15" ht="17">
      <c r="C26279" s="152">
        <v>0.8756666666666667</v>
      </c>
      <c r="D26279" s="159">
        <v>-1.6635626565273816</v>
      </c>
      <c r="E26279" s="159">
        <v>-1.3749662333762862</v>
      </c>
      <c r="L26279" s="140"/>
      <c r="M26279" s="59">
        <f t="shared" si="919"/>
        <v>-4.4692949275176586E-2</v>
      </c>
      <c r="N26279" s="61"/>
      <c r="O26279" s="59">
        <f t="shared" si="920"/>
        <v>-3.1188735922851506E-2</v>
      </c>
    </row>
    <row r="26280" spans="3:15" ht="17">
      <c r="C26280" s="152">
        <v>0.87570000000000003</v>
      </c>
      <c r="D26280" s="159">
        <v>0.670842421258949</v>
      </c>
      <c r="E26280" s="159">
        <v>0.45078770386824107</v>
      </c>
      <c r="L26280" s="140"/>
      <c r="M26280" s="59">
        <f t="shared" si="919"/>
        <v>1.7138706376652345E-2</v>
      </c>
      <c r="N26280" s="61"/>
      <c r="O26280" s="59">
        <f t="shared" si="920"/>
        <v>9.7765821788160599E-3</v>
      </c>
    </row>
    <row r="26281" spans="3:15" ht="17">
      <c r="C26281" s="152">
        <v>0.87573333333333336</v>
      </c>
      <c r="D26281" s="159">
        <v>0.25088397441966181</v>
      </c>
      <c r="E26281" s="159">
        <v>0.17373697464020668</v>
      </c>
      <c r="L26281" s="140"/>
      <c r="M26281" s="59">
        <f t="shared" si="919"/>
        <v>6.293534110021249E-3</v>
      </c>
      <c r="N26281" s="61"/>
      <c r="O26281" s="59">
        <f t="shared" si="920"/>
        <v>3.6672435912941653E-3</v>
      </c>
    </row>
    <row r="26282" spans="3:15" ht="17">
      <c r="C26282" s="152">
        <v>0.87576666666666669</v>
      </c>
      <c r="D26282" s="159">
        <v>0.91456960937342624</v>
      </c>
      <c r="E26282" s="159">
        <v>0.62865846547562221</v>
      </c>
      <c r="L26282" s="140"/>
      <c r="M26282" s="59">
        <f t="shared" si="919"/>
        <v>2.3379292919389439E-2</v>
      </c>
      <c r="N26282" s="61"/>
      <c r="O26282" s="59">
        <f t="shared" si="920"/>
        <v>1.3679287621173465E-2</v>
      </c>
    </row>
    <row r="26283" spans="3:15" ht="17">
      <c r="C26283" s="152">
        <v>0.87580000000000002</v>
      </c>
      <c r="D26283" s="159">
        <v>0.90113591705216312</v>
      </c>
      <c r="E26283" s="159">
        <v>0.61837669103755843</v>
      </c>
      <c r="L26283" s="140"/>
      <c r="M26283" s="59">
        <f t="shared" si="919"/>
        <v>2.3036338125778301E-2</v>
      </c>
      <c r="N26283" s="61"/>
      <c r="O26283" s="59">
        <f t="shared" si="920"/>
        <v>1.3454107010900903E-2</v>
      </c>
    </row>
    <row r="26284" spans="3:15" ht="17">
      <c r="C26284" s="152">
        <v>0.87583333333333335</v>
      </c>
      <c r="D26284" s="159">
        <v>-0.73868783009485606</v>
      </c>
      <c r="E26284" s="159">
        <v>-0.47507914914506777</v>
      </c>
      <c r="L26284" s="140"/>
      <c r="M26284" s="59">
        <f t="shared" si="919"/>
        <v>-1.97364955182515E-2</v>
      </c>
      <c r="N26284" s="61"/>
      <c r="O26284" s="59">
        <f t="shared" si="920"/>
        <v>-1.0787783871177816E-2</v>
      </c>
    </row>
    <row r="26285" spans="3:15" ht="17">
      <c r="C26285" s="152">
        <v>0.87586666666666668</v>
      </c>
      <c r="D26285" s="159">
        <v>1.0094537495051514</v>
      </c>
      <c r="E26285" s="159">
        <v>0.70317474102783739</v>
      </c>
      <c r="L26285" s="140"/>
      <c r="M26285" s="59">
        <f t="shared" si="919"/>
        <v>2.5798289490161847E-2</v>
      </c>
      <c r="N26285" s="61"/>
      <c r="O26285" s="59">
        <f t="shared" si="920"/>
        <v>1.5309751059403744E-2</v>
      </c>
    </row>
    <row r="26286" spans="3:15" ht="17">
      <c r="C26286" s="152">
        <v>0.87590000000000001</v>
      </c>
      <c r="D26286" s="159">
        <v>1.0351410332441315</v>
      </c>
      <c r="E26286" s="159">
        <v>0.72395889779208678</v>
      </c>
      <c r="L26286" s="140"/>
      <c r="M26286" s="59">
        <f t="shared" si="919"/>
        <v>2.645216134283036E-2</v>
      </c>
      <c r="N26286" s="61"/>
      <c r="O26286" s="59">
        <f t="shared" si="920"/>
        <v>1.5764047860114806E-2</v>
      </c>
    </row>
    <row r="26287" spans="3:15" ht="17">
      <c r="C26287" s="152">
        <v>0.87593333333333334</v>
      </c>
      <c r="D26287" s="159">
        <v>0.46584102694386137</v>
      </c>
      <c r="E26287" s="159">
        <v>0.31226084541844107</v>
      </c>
      <c r="L26287" s="140"/>
      <c r="M26287" s="59">
        <f t="shared" si="919"/>
        <v>1.1859362288447221E-2</v>
      </c>
      <c r="N26287" s="61"/>
      <c r="O26287" s="59">
        <f t="shared" si="920"/>
        <v>6.7265454390744613E-3</v>
      </c>
    </row>
    <row r="26288" spans="3:15" ht="17">
      <c r="C26288" s="152">
        <v>0.87596666666666667</v>
      </c>
      <c r="D26288" s="159">
        <v>0.87625618956965823</v>
      </c>
      <c r="E26288" s="159">
        <v>0.59949841167939377</v>
      </c>
      <c r="L26288" s="140"/>
      <c r="M26288" s="59">
        <f t="shared" si="919"/>
        <v>2.2400861533668093E-2</v>
      </c>
      <c r="N26288" s="61"/>
      <c r="O26288" s="59">
        <f t="shared" si="920"/>
        <v>1.3040522722521035E-2</v>
      </c>
    </row>
    <row r="26289" spans="3:15" ht="17">
      <c r="C26289" s="152">
        <v>0.876</v>
      </c>
      <c r="D26289" s="159">
        <v>1.5093553698542082</v>
      </c>
      <c r="E26289" s="159">
        <v>1.1705588169554979</v>
      </c>
      <c r="L26289" s="140"/>
      <c r="M26289" s="59">
        <f t="shared" si="919"/>
        <v>3.8447151006202718E-2</v>
      </c>
      <c r="N26289" s="61"/>
      <c r="O26289" s="59">
        <f t="shared" si="920"/>
        <v>2.5476224762355292E-2</v>
      </c>
    </row>
    <row r="26290" spans="3:15" ht="17">
      <c r="C26290" s="152">
        <v>0.87603333333333333</v>
      </c>
      <c r="D26290" s="159">
        <v>-2.1128187851669002</v>
      </c>
      <c r="E26290" s="159">
        <v>-2.1130197039790257</v>
      </c>
      <c r="L26290" s="140"/>
      <c r="M26290" s="59">
        <f t="shared" si="919"/>
        <v>-5.7043992877128885E-2</v>
      </c>
      <c r="N26290" s="61"/>
      <c r="O26290" s="59">
        <f t="shared" si="920"/>
        <v>-4.8237172038995559E-2</v>
      </c>
    </row>
    <row r="26291" spans="3:15" ht="17">
      <c r="C26291" s="152">
        <v>0.87606666666666666</v>
      </c>
      <c r="D26291" s="159">
        <v>-0.18335145492296326</v>
      </c>
      <c r="E26291" s="159">
        <v>-9.954611846689887E-2</v>
      </c>
      <c r="L26291" s="140"/>
      <c r="M26291" s="59">
        <f t="shared" si="919"/>
        <v>-5.0454046294493926E-3</v>
      </c>
      <c r="N26291" s="61"/>
      <c r="O26291" s="59">
        <f t="shared" si="920"/>
        <v>-2.3958025290034004E-3</v>
      </c>
    </row>
    <row r="26292" spans="3:15" ht="17">
      <c r="C26292" s="152">
        <v>0.87609999999999999</v>
      </c>
      <c r="D26292" s="159">
        <v>1.0550820924313493</v>
      </c>
      <c r="E26292" s="159">
        <v>0.74028594702163208</v>
      </c>
      <c r="L26292" s="140"/>
      <c r="M26292" s="59">
        <f t="shared" si="919"/>
        <v>2.6959467973356924E-2</v>
      </c>
      <c r="N26292" s="61"/>
      <c r="O26292" s="59">
        <f t="shared" si="920"/>
        <v>1.6120777224963384E-2</v>
      </c>
    </row>
    <row r="26293" spans="3:15" ht="17">
      <c r="C26293" s="152">
        <v>0.87613333333333332</v>
      </c>
      <c r="D26293" s="159">
        <v>0.32613613852383033</v>
      </c>
      <c r="E26293" s="159">
        <v>0.22167553144586741</v>
      </c>
      <c r="L26293" s="140"/>
      <c r="M26293" s="59">
        <f t="shared" si="919"/>
        <v>8.2455453435536195E-3</v>
      </c>
      <c r="N26293" s="61"/>
      <c r="O26293" s="59">
        <f t="shared" si="920"/>
        <v>4.7270267283936306E-3</v>
      </c>
    </row>
    <row r="26294" spans="3:15" ht="17">
      <c r="C26294" s="152">
        <v>0.87616666666666665</v>
      </c>
      <c r="D26294" s="159">
        <v>1.7432355163304052</v>
      </c>
      <c r="E26294" s="159">
        <v>1.4526463015497935</v>
      </c>
      <c r="L26294" s="140"/>
      <c r="M26294" s="59">
        <f t="shared" si="919"/>
        <v>4.431045831633134E-2</v>
      </c>
      <c r="N26294" s="61"/>
      <c r="O26294" s="59">
        <f t="shared" si="920"/>
        <v>3.1562508664925451E-2</v>
      </c>
    </row>
    <row r="26295" spans="3:15" ht="17">
      <c r="C26295" s="152">
        <v>0.87619999999999998</v>
      </c>
      <c r="D26295" s="159">
        <v>-1.3894725265464385</v>
      </c>
      <c r="E26295" s="159">
        <v>-1.0477365534724905</v>
      </c>
      <c r="L26295" s="140"/>
      <c r="M26295" s="59">
        <f t="shared" si="919"/>
        <v>-3.7231853018185414E-2</v>
      </c>
      <c r="N26295" s="61"/>
      <c r="O26295" s="59">
        <f t="shared" si="920"/>
        <v>-2.3722009180182153E-2</v>
      </c>
    </row>
    <row r="26296" spans="3:15" ht="17">
      <c r="C26296" s="152">
        <v>0.87623333333333331</v>
      </c>
      <c r="D26296" s="159">
        <v>-1.5574010069995172</v>
      </c>
      <c r="E26296" s="159">
        <v>-1.2397323339556541</v>
      </c>
      <c r="L26296" s="140"/>
      <c r="M26296" s="59">
        <f t="shared" si="919"/>
        <v>-4.1796479802018852E-2</v>
      </c>
      <c r="N26296" s="61"/>
      <c r="O26296" s="59">
        <f t="shared" si="920"/>
        <v>-2.8096206630005848E-2</v>
      </c>
    </row>
    <row r="26297" spans="3:15" ht="17">
      <c r="C26297" s="152">
        <v>0.87626666666666664</v>
      </c>
      <c r="D26297" s="159">
        <v>0.53656370676482745</v>
      </c>
      <c r="E26297" s="159">
        <v>0.35916706393102932</v>
      </c>
      <c r="L26297" s="140"/>
      <c r="M26297" s="59">
        <f t="shared" si="919"/>
        <v>1.3683814644492429E-2</v>
      </c>
      <c r="N26297" s="61"/>
      <c r="O26297" s="59">
        <f t="shared" si="920"/>
        <v>7.7603524559383113E-3</v>
      </c>
    </row>
    <row r="26298" spans="3:15" ht="17">
      <c r="C26298" s="152">
        <v>0.87629999999999997</v>
      </c>
      <c r="D26298" s="159">
        <v>-0.38701764258622295</v>
      </c>
      <c r="E26298" s="159">
        <v>-0.23106641072385942</v>
      </c>
      <c r="L26298" s="140"/>
      <c r="M26298" s="59">
        <f t="shared" si="919"/>
        <v>-1.0408242148725261E-2</v>
      </c>
      <c r="N26298" s="61"/>
      <c r="O26298" s="59">
        <f t="shared" si="920"/>
        <v>-5.3268606292561542E-3</v>
      </c>
    </row>
    <row r="26299" spans="3:15" ht="17">
      <c r="C26299" s="152">
        <v>0.8763333333333333</v>
      </c>
      <c r="D26299" s="159">
        <v>1.7032916450427786</v>
      </c>
      <c r="E26299" s="159">
        <v>1.4006346068486846</v>
      </c>
      <c r="L26299" s="140"/>
      <c r="M26299" s="59">
        <f t="shared" si="919"/>
        <v>4.3311508259475391E-2</v>
      </c>
      <c r="N26299" s="61"/>
      <c r="O26299" s="59">
        <f t="shared" si="920"/>
        <v>3.0443092693030992E-2</v>
      </c>
    </row>
    <row r="26300" spans="3:15" ht="17">
      <c r="C26300" s="152">
        <v>0.87636666666666663</v>
      </c>
      <c r="D26300" s="159">
        <v>5.5410414111932857E-2</v>
      </c>
      <c r="E26300" s="159">
        <v>5.073225927384676E-2</v>
      </c>
      <c r="L26300" s="140"/>
      <c r="M26300" s="59">
        <f t="shared" si="919"/>
        <v>1.2051516794812285E-3</v>
      </c>
      <c r="N26300" s="61"/>
      <c r="O26300" s="59">
        <f t="shared" si="920"/>
        <v>9.4281501457351943E-4</v>
      </c>
    </row>
    <row r="26301" spans="3:15" ht="17">
      <c r="C26301" s="152">
        <v>0.87639999999999996</v>
      </c>
      <c r="D26301" s="159">
        <v>-0.4705465069766287</v>
      </c>
      <c r="E26301" s="159">
        <v>-0.28665385929374093</v>
      </c>
      <c r="L26301" s="140"/>
      <c r="M26301" s="59">
        <f t="shared" si="919"/>
        <v>-1.2616026516128486E-2</v>
      </c>
      <c r="N26301" s="61"/>
      <c r="O26301" s="59">
        <f t="shared" si="920"/>
        <v>-6.5682687147973397E-3</v>
      </c>
    </row>
    <row r="26302" spans="3:15" ht="17">
      <c r="C26302" s="152">
        <v>0.87643333333333329</v>
      </c>
      <c r="D26302" s="159">
        <v>1.2587775373680057</v>
      </c>
      <c r="E26302" s="159">
        <v>0.91794285833698519</v>
      </c>
      <c r="L26302" s="140"/>
      <c r="M26302" s="59">
        <f t="shared" si="919"/>
        <v>3.2126854054308498E-2</v>
      </c>
      <c r="N26302" s="61"/>
      <c r="O26302" s="59">
        <f t="shared" si="920"/>
        <v>1.9994195805663265E-2</v>
      </c>
    </row>
    <row r="26303" spans="3:15" ht="17">
      <c r="C26303" s="152">
        <v>0.87646666666666662</v>
      </c>
      <c r="D26303" s="159">
        <v>0.4859057900335339</v>
      </c>
      <c r="E26303" s="159">
        <v>0.32548663931565169</v>
      </c>
      <c r="L26303" s="140"/>
      <c r="M26303" s="59">
        <f t="shared" si="919"/>
        <v>1.2377316790250286E-2</v>
      </c>
      <c r="N26303" s="61"/>
      <c r="O26303" s="59">
        <f t="shared" si="920"/>
        <v>7.0181484400845314E-3</v>
      </c>
    </row>
    <row r="26304" spans="3:15" ht="17">
      <c r="C26304" s="152">
        <v>0.87649999999999995</v>
      </c>
      <c r="D26304" s="159">
        <v>-0.86008759996300332</v>
      </c>
      <c r="E26304" s="159">
        <v>-0.56708734240092196</v>
      </c>
      <c r="L26304" s="140"/>
      <c r="M26304" s="59">
        <f t="shared" si="919"/>
        <v>-2.2977005032699265E-2</v>
      </c>
      <c r="N26304" s="61"/>
      <c r="O26304" s="59">
        <f t="shared" si="920"/>
        <v>-1.2854663476732846E-2</v>
      </c>
    </row>
    <row r="26305" spans="3:15" ht="17">
      <c r="C26305" s="152">
        <v>0.87653333333333339</v>
      </c>
      <c r="D26305" s="159">
        <v>0.15884337606383048</v>
      </c>
      <c r="E26305" s="159">
        <v>0.11563731852408674</v>
      </c>
      <c r="L26305" s="140"/>
      <c r="M26305" s="59">
        <f t="shared" si="919"/>
        <v>3.9008456389084379E-3</v>
      </c>
      <c r="N26305" s="61"/>
      <c r="O26305" s="59">
        <f t="shared" si="920"/>
        <v>2.3813205877988969E-3</v>
      </c>
    </row>
    <row r="26306" spans="3:15" ht="17">
      <c r="C26306" s="152">
        <v>0.87656666666666672</v>
      </c>
      <c r="D26306" s="159">
        <v>-0.97680469109672807</v>
      </c>
      <c r="E26306" s="159">
        <v>-0.66069705818052638</v>
      </c>
      <c r="L26306" s="140"/>
      <c r="M26306" s="59">
        <f t="shared" si="919"/>
        <v>-2.6102452877851293E-2</v>
      </c>
      <c r="N26306" s="61"/>
      <c r="O26306" s="59">
        <f t="shared" si="920"/>
        <v>-1.4961913181101676E-2</v>
      </c>
    </row>
    <row r="26307" spans="3:15" ht="17">
      <c r="C26307" s="152">
        <v>0.87660000000000005</v>
      </c>
      <c r="D26307" s="159">
        <v>-0.36334874539268258</v>
      </c>
      <c r="E26307" s="159">
        <v>-0.21551808783865167</v>
      </c>
      <c r="L26307" s="140"/>
      <c r="M26307" s="59">
        <f t="shared" si="919"/>
        <v>-9.7835254547416796E-3</v>
      </c>
      <c r="N26307" s="61"/>
      <c r="O26307" s="59">
        <f t="shared" si="920"/>
        <v>-4.9799029562627847E-3</v>
      </c>
    </row>
    <row r="26308" spans="3:15" ht="17">
      <c r="C26308" s="152">
        <v>0.87663333333333338</v>
      </c>
      <c r="D26308" s="159">
        <v>1.5933242589627608</v>
      </c>
      <c r="E26308" s="159">
        <v>1.2659026589329465</v>
      </c>
      <c r="L26308" s="140"/>
      <c r="M26308" s="59">
        <f t="shared" si="919"/>
        <v>4.0556184512508059E-2</v>
      </c>
      <c r="N26308" s="61"/>
      <c r="O26308" s="59">
        <f t="shared" si="920"/>
        <v>2.7537498405508263E-2</v>
      </c>
    </row>
    <row r="26309" spans="3:15" ht="17">
      <c r="C26309" s="152">
        <v>0.87666666666666671</v>
      </c>
      <c r="D26309" s="159">
        <v>2.8363895272815443</v>
      </c>
      <c r="E26309" s="159">
        <v>4.067419228904015</v>
      </c>
      <c r="L26309" s="140"/>
      <c r="M26309" s="59">
        <f t="shared" si="919"/>
        <v>7.126866647572086E-2</v>
      </c>
      <c r="N26309" s="61"/>
      <c r="O26309" s="59">
        <f t="shared" si="920"/>
        <v>8.6282367805159063E-2</v>
      </c>
    </row>
    <row r="26310" spans="3:15" ht="17">
      <c r="C26310" s="152">
        <v>0.87670000000000003</v>
      </c>
      <c r="D26310" s="159">
        <v>-0.64879375478084156</v>
      </c>
      <c r="E26310" s="159">
        <v>-0.40991006930013507</v>
      </c>
      <c r="L26310" s="140"/>
      <c r="M26310" s="59">
        <f t="shared" si="919"/>
        <v>-1.7343712381288512E-2</v>
      </c>
      <c r="N26310" s="61"/>
      <c r="O26310" s="59">
        <f t="shared" si="920"/>
        <v>-9.3264005297060693E-3</v>
      </c>
    </row>
    <row r="26311" spans="3:15" ht="17">
      <c r="C26311" s="152">
        <v>0.87673333333333336</v>
      </c>
      <c r="D26311" s="159">
        <v>1.2693243780781946</v>
      </c>
      <c r="E26311" s="159">
        <v>0.92774377779443273</v>
      </c>
      <c r="L26311" s="140"/>
      <c r="M26311" s="59">
        <f t="shared" si="919"/>
        <v>3.239368269127603E-2</v>
      </c>
      <c r="N26311" s="61"/>
      <c r="O26311" s="59">
        <f t="shared" si="920"/>
        <v>2.0207447262118882E-2</v>
      </c>
    </row>
    <row r="26312" spans="3:15" ht="17">
      <c r="C26312" s="152">
        <v>0.87676666666666669</v>
      </c>
      <c r="D26312" s="159">
        <v>-1.0677964795031423</v>
      </c>
      <c r="E26312" s="159">
        <v>-0.73779743345722548</v>
      </c>
      <c r="L26312" s="140"/>
      <c r="M26312" s="59">
        <f t="shared" si="919"/>
        <v>-2.8545823366177586E-2</v>
      </c>
      <c r="N26312" s="61"/>
      <c r="O26312" s="59">
        <f t="shared" si="920"/>
        <v>-1.6700861935756831E-2</v>
      </c>
    </row>
    <row r="26313" spans="3:15" ht="17">
      <c r="C26313" s="152">
        <v>0.87680000000000002</v>
      </c>
      <c r="D26313" s="159">
        <v>-0.95573873746196858</v>
      </c>
      <c r="E26313" s="159">
        <v>-0.64338595013973876</v>
      </c>
      <c r="L26313" s="140"/>
      <c r="M26313" s="59">
        <f t="shared" ref="M26313:M26376" si="921">LN($O$1*(1+(1-$M$4)*$O$2/100+$M$4*D26313/100)/$O$1)</f>
        <v>-2.5537626295573639E-2</v>
      </c>
      <c r="N26313" s="61"/>
      <c r="O26313" s="59">
        <f t="shared" ref="O26313:O26376" si="922">LN($O$1*(1+(1-$O$4)*$O$2/100+$O$4*E26313/100)/$O$1)</f>
        <v>-1.4571887764025848E-2</v>
      </c>
    </row>
    <row r="26314" spans="3:15" ht="17">
      <c r="C26314" s="152">
        <v>0.87683333333333335</v>
      </c>
      <c r="D26314" s="159">
        <v>-1.4161083942246833</v>
      </c>
      <c r="E26314" s="159">
        <v>-1.0765869157623325</v>
      </c>
      <c r="L26314" s="140"/>
      <c r="M26314" s="59">
        <f t="shared" si="921"/>
        <v>-3.7954479466179407E-2</v>
      </c>
      <c r="N26314" s="61"/>
      <c r="O26314" s="59">
        <f t="shared" si="922"/>
        <v>-2.4378080310552934E-2</v>
      </c>
    </row>
    <row r="26315" spans="3:15" ht="17">
      <c r="C26315" s="152">
        <v>0.87686666666666668</v>
      </c>
      <c r="D26315" s="159">
        <v>0.57617782679844021</v>
      </c>
      <c r="E26315" s="159">
        <v>0.38581937871533795</v>
      </c>
      <c r="L26315" s="140"/>
      <c r="M26315" s="59">
        <f t="shared" si="921"/>
        <v>1.4704298415912148E-2</v>
      </c>
      <c r="N26315" s="61"/>
      <c r="O26315" s="59">
        <f t="shared" si="922"/>
        <v>8.3472902290949169E-3</v>
      </c>
    </row>
    <row r="26316" spans="3:15" ht="17">
      <c r="C26316" s="152">
        <v>0.87690000000000001</v>
      </c>
      <c r="D26316" s="159">
        <v>-0.6100469457715747</v>
      </c>
      <c r="E26316" s="159">
        <v>-0.3824950181056595</v>
      </c>
      <c r="L26316" s="140"/>
      <c r="M26316" s="59">
        <f t="shared" si="921"/>
        <v>-1.6314120434300614E-2</v>
      </c>
      <c r="N26316" s="61"/>
      <c r="O26316" s="59">
        <f t="shared" si="922"/>
        <v>-8.7122696087598289E-3</v>
      </c>
    </row>
    <row r="26317" spans="3:15" ht="17">
      <c r="C26317" s="152">
        <v>0.87693333333333334</v>
      </c>
      <c r="D26317" s="159">
        <v>2.7851061664636125</v>
      </c>
      <c r="E26317" s="159">
        <v>3.8610215227514342</v>
      </c>
      <c r="L26317" s="140"/>
      <c r="M26317" s="59">
        <f t="shared" si="921"/>
        <v>7.0020086124274517E-2</v>
      </c>
      <c r="N26317" s="61"/>
      <c r="O26317" s="59">
        <f t="shared" si="922"/>
        <v>8.2070234525310412E-2</v>
      </c>
    </row>
    <row r="26318" spans="3:15" ht="17">
      <c r="C26318" s="152">
        <v>0.87696666666666667</v>
      </c>
      <c r="D26318" s="159">
        <v>-1.0739239944210242</v>
      </c>
      <c r="E26318" s="159">
        <v>-0.74313316820894171</v>
      </c>
      <c r="L26318" s="140"/>
      <c r="M26318" s="59">
        <f t="shared" si="921"/>
        <v>-2.8710578120186819E-2</v>
      </c>
      <c r="N26318" s="61"/>
      <c r="O26318" s="59">
        <f t="shared" si="922"/>
        <v>-1.6821317909568922E-2</v>
      </c>
    </row>
    <row r="26319" spans="3:15" ht="17">
      <c r="C26319" s="152">
        <v>0.877</v>
      </c>
      <c r="D26319" s="159">
        <v>0.44114078462421169</v>
      </c>
      <c r="E26319" s="159">
        <v>0.29606192871800913</v>
      </c>
      <c r="L26319" s="140"/>
      <c r="M26319" s="59">
        <f t="shared" si="921"/>
        <v>1.1221378275398916E-2</v>
      </c>
      <c r="N26319" s="61"/>
      <c r="O26319" s="59">
        <f t="shared" si="922"/>
        <v>6.3692749775526285E-3</v>
      </c>
    </row>
    <row r="26320" spans="3:15" ht="17">
      <c r="C26320" s="152">
        <v>0.87703333333333333</v>
      </c>
      <c r="D26320" s="159">
        <v>-0.32025221698125028</v>
      </c>
      <c r="E26320" s="159">
        <v>-0.18741007834677509</v>
      </c>
      <c r="L26320" s="140"/>
      <c r="M26320" s="59">
        <f t="shared" si="921"/>
        <v>-8.6470372866854495E-3</v>
      </c>
      <c r="N26320" s="61"/>
      <c r="O26320" s="59">
        <f t="shared" si="922"/>
        <v>-4.3529837754314642E-3</v>
      </c>
    </row>
    <row r="26321" spans="3:15" ht="17">
      <c r="C26321" s="152">
        <v>0.87706666666666666</v>
      </c>
      <c r="D26321" s="159">
        <v>-1.765252721905038</v>
      </c>
      <c r="E26321" s="159">
        <v>-1.5163853526860445</v>
      </c>
      <c r="L26321" s="140"/>
      <c r="M26321" s="59">
        <f t="shared" si="921"/>
        <v>-4.7475307074786678E-2</v>
      </c>
      <c r="N26321" s="61"/>
      <c r="O26321" s="59">
        <f t="shared" si="922"/>
        <v>-3.4432971428570977E-2</v>
      </c>
    </row>
    <row r="26322" spans="3:15" ht="17">
      <c r="C26322" s="152">
        <v>0.87709999999999999</v>
      </c>
      <c r="D26322" s="159">
        <v>1.5916637583278332</v>
      </c>
      <c r="E26322" s="159">
        <v>1.2639571046288716</v>
      </c>
      <c r="L26322" s="140"/>
      <c r="M26322" s="59">
        <f t="shared" si="921"/>
        <v>4.0514521058177065E-2</v>
      </c>
      <c r="N26322" s="61"/>
      <c r="O26322" s="59">
        <f t="shared" si="922"/>
        <v>2.7495479188016647E-2</v>
      </c>
    </row>
    <row r="26323" spans="3:15" ht="17">
      <c r="C26323" s="152">
        <v>0.87713333333333332</v>
      </c>
      <c r="D26323" s="159">
        <v>-3.0208477358540238</v>
      </c>
      <c r="E26323" s="159">
        <v>-5.3172828320687895</v>
      </c>
      <c r="L26323" s="140"/>
      <c r="M26323" s="59">
        <f t="shared" si="921"/>
        <v>-8.2483370099970796E-2</v>
      </c>
      <c r="N26323" s="61"/>
      <c r="O26323" s="59">
        <f t="shared" si="922"/>
        <v>-0.12582084514196396</v>
      </c>
    </row>
    <row r="26324" spans="3:15" ht="17">
      <c r="C26324" s="152">
        <v>0.87716666666666665</v>
      </c>
      <c r="D26324" s="159">
        <v>1.805832268136033</v>
      </c>
      <c r="E26324" s="159">
        <v>1.5377726963395495</v>
      </c>
      <c r="L26324" s="140"/>
      <c r="M26324" s="59">
        <f t="shared" si="921"/>
        <v>4.5873926227239903E-2</v>
      </c>
      <c r="N26324" s="61"/>
      <c r="O26324" s="59">
        <f t="shared" si="922"/>
        <v>3.3391932634476797E-2</v>
      </c>
    </row>
    <row r="26325" spans="3:15" ht="17">
      <c r="C26325" s="152">
        <v>0.87719999999999998</v>
      </c>
      <c r="D26325" s="159">
        <v>1.5124061690728188</v>
      </c>
      <c r="E26325" s="159">
        <v>1.1739180840894334</v>
      </c>
      <c r="L26325" s="140"/>
      <c r="M26325" s="59">
        <f t="shared" si="921"/>
        <v>3.85238553737502E-2</v>
      </c>
      <c r="N26325" s="61"/>
      <c r="O26325" s="59">
        <f t="shared" si="922"/>
        <v>2.5548922255203332E-2</v>
      </c>
    </row>
    <row r="26326" spans="3:15" ht="17">
      <c r="C26326" s="152">
        <v>0.87723333333333331</v>
      </c>
      <c r="D26326" s="159">
        <v>-0.5818824926253281</v>
      </c>
      <c r="E26326" s="159">
        <v>-0.36279966445898593</v>
      </c>
      <c r="L26326" s="140"/>
      <c r="M26326" s="59">
        <f t="shared" si="921"/>
        <v>-1.556639081084139E-2</v>
      </c>
      <c r="N26326" s="61"/>
      <c r="O26326" s="59">
        <f t="shared" si="922"/>
        <v>-8.271302113294755E-3</v>
      </c>
    </row>
    <row r="26327" spans="3:15" ht="17">
      <c r="C26327" s="152">
        <v>0.87726666666666664</v>
      </c>
      <c r="D26327" s="159">
        <v>-8.5088526802279185E-2</v>
      </c>
      <c r="E26327" s="159">
        <v>-3.7431020365376336E-2</v>
      </c>
      <c r="L26327" s="140"/>
      <c r="M26327" s="59">
        <f t="shared" si="921"/>
        <v>-2.4682429931529521E-3</v>
      </c>
      <c r="N26327" s="61"/>
      <c r="O26327" s="59">
        <f t="shared" si="922"/>
        <v>-1.0144881312834585E-3</v>
      </c>
    </row>
    <row r="26328" spans="3:15" ht="17">
      <c r="C26328" s="152">
        <v>0.87729999999999997</v>
      </c>
      <c r="D26328" s="159">
        <v>-1.8839369625977251</v>
      </c>
      <c r="E26328" s="159">
        <v>-1.6984464321100274</v>
      </c>
      <c r="L26328" s="140"/>
      <c r="M26328" s="59">
        <f t="shared" si="921"/>
        <v>-5.0732465773707672E-2</v>
      </c>
      <c r="N26328" s="61"/>
      <c r="O26328" s="59">
        <f t="shared" si="922"/>
        <v>-3.8625113759713572E-2</v>
      </c>
    </row>
    <row r="26329" spans="3:15" ht="17">
      <c r="C26329" s="152">
        <v>0.8773333333333333</v>
      </c>
      <c r="D26329" s="159">
        <v>-0.92412631776626364</v>
      </c>
      <c r="E26329" s="159">
        <v>-0.61776261437899627</v>
      </c>
      <c r="L26329" s="140"/>
      <c r="M26329" s="59">
        <f t="shared" si="921"/>
        <v>-2.4690622882136949E-2</v>
      </c>
      <c r="N26329" s="61"/>
      <c r="O26329" s="59">
        <f t="shared" si="922"/>
        <v>-1.3994863978999017E-2</v>
      </c>
    </row>
    <row r="26330" spans="3:15" ht="17">
      <c r="C26330" s="152">
        <v>0.87736666666666663</v>
      </c>
      <c r="D26330" s="159">
        <v>0.34783946410980732</v>
      </c>
      <c r="E26330" s="159">
        <v>0.23559766939344493</v>
      </c>
      <c r="L26330" s="140"/>
      <c r="M26330" s="59">
        <f t="shared" si="921"/>
        <v>8.8078137723306277E-3</v>
      </c>
      <c r="N26330" s="61"/>
      <c r="O26330" s="59">
        <f t="shared" si="922"/>
        <v>5.0345946827994184E-3</v>
      </c>
    </row>
    <row r="26331" spans="3:15" ht="17">
      <c r="C26331" s="152">
        <v>0.87739999999999996</v>
      </c>
      <c r="D26331" s="159">
        <v>-0.7177307780218749</v>
      </c>
      <c r="E26331" s="159">
        <v>-0.45967833876098785</v>
      </c>
      <c r="L26331" s="140"/>
      <c r="M26331" s="59">
        <f t="shared" si="921"/>
        <v>-1.9178152738958995E-2</v>
      </c>
      <c r="N26331" s="61"/>
      <c r="O26331" s="59">
        <f t="shared" si="922"/>
        <v>-1.0442235799059358E-2</v>
      </c>
    </row>
    <row r="26332" spans="3:15" ht="17">
      <c r="C26332" s="152">
        <v>0.87743333333333329</v>
      </c>
      <c r="D26332" s="159">
        <v>-1.0141826940938885</v>
      </c>
      <c r="E26332" s="159">
        <v>-0.69189842726117023</v>
      </c>
      <c r="L26332" s="140"/>
      <c r="M26332" s="59">
        <f t="shared" si="921"/>
        <v>-2.7105428851752978E-2</v>
      </c>
      <c r="N26332" s="61"/>
      <c r="O26332" s="59">
        <f t="shared" si="922"/>
        <v>-1.5665275525210139E-2</v>
      </c>
    </row>
    <row r="26333" spans="3:15" ht="17">
      <c r="C26333" s="152">
        <v>0.87746666666666662</v>
      </c>
      <c r="D26333" s="159">
        <v>1.6282920866574022</v>
      </c>
      <c r="E26333" s="159">
        <v>1.3074670843928089</v>
      </c>
      <c r="L26333" s="140"/>
      <c r="M26333" s="59">
        <f t="shared" si="921"/>
        <v>4.1433155829553259E-2</v>
      </c>
      <c r="N26333" s="61"/>
      <c r="O26333" s="59">
        <f t="shared" si="922"/>
        <v>2.8434766874782094E-2</v>
      </c>
    </row>
    <row r="26334" spans="3:15" ht="17">
      <c r="C26334" s="152">
        <v>0.87749999999999995</v>
      </c>
      <c r="D26334" s="159">
        <v>0.38650449776701079</v>
      </c>
      <c r="E26334" s="159">
        <v>0.26052605256216171</v>
      </c>
      <c r="L26334" s="140"/>
      <c r="M26334" s="59">
        <f t="shared" si="921"/>
        <v>9.8087268246851624E-3</v>
      </c>
      <c r="N26334" s="61"/>
      <c r="O26334" s="59">
        <f t="shared" si="922"/>
        <v>5.5850764463304782E-3</v>
      </c>
    </row>
    <row r="26335" spans="3:15" ht="17">
      <c r="C26335" s="152">
        <v>0.87753333333333339</v>
      </c>
      <c r="D26335" s="159">
        <v>0.76459532473448233</v>
      </c>
      <c r="E26335" s="159">
        <v>0.51719553100053284</v>
      </c>
      <c r="L26335" s="140"/>
      <c r="M26335" s="59">
        <f t="shared" si="921"/>
        <v>1.954384225132811E-2</v>
      </c>
      <c r="N26335" s="61"/>
      <c r="O26335" s="59">
        <f t="shared" si="922"/>
        <v>1.1235434708370627E-2</v>
      </c>
    </row>
    <row r="26336" spans="3:15" ht="17">
      <c r="C26336" s="152">
        <v>0.87756666666666672</v>
      </c>
      <c r="D26336" s="159">
        <v>-1.5946424717801027</v>
      </c>
      <c r="E26336" s="159">
        <v>-1.2858364882419786</v>
      </c>
      <c r="L26336" s="140"/>
      <c r="M26336" s="59">
        <f t="shared" si="921"/>
        <v>-4.2811605112990425E-2</v>
      </c>
      <c r="N26336" s="61"/>
      <c r="O26336" s="59">
        <f t="shared" si="922"/>
        <v>-2.9149442489386692E-2</v>
      </c>
    </row>
    <row r="26337" spans="3:15" ht="17">
      <c r="C26337" s="152">
        <v>0.87760000000000005</v>
      </c>
      <c r="D26337" s="159">
        <v>1.5216504837899694</v>
      </c>
      <c r="E26337" s="159">
        <v>1.184143821528381</v>
      </c>
      <c r="L26337" s="140"/>
      <c r="M26337" s="59">
        <f t="shared" si="921"/>
        <v>3.8756243572533031E-2</v>
      </c>
      <c r="N26337" s="61"/>
      <c r="O26337" s="59">
        <f t="shared" si="922"/>
        <v>2.5770183675918535E-2</v>
      </c>
    </row>
    <row r="26338" spans="3:15" ht="17">
      <c r="C26338" s="152">
        <v>0.87763333333333338</v>
      </c>
      <c r="D26338" s="159">
        <v>-1.5180893429448314</v>
      </c>
      <c r="E26338" s="159">
        <v>-1.1925332451953763</v>
      </c>
      <c r="L26338" s="140"/>
      <c r="M26338" s="59">
        <f t="shared" si="921"/>
        <v>-4.0726041960413774E-2</v>
      </c>
      <c r="N26338" s="61"/>
      <c r="O26338" s="59">
        <f t="shared" si="922"/>
        <v>-2.7019105222423387E-2</v>
      </c>
    </row>
    <row r="26339" spans="3:15" ht="17">
      <c r="C26339" s="152">
        <v>0.87766666666666671</v>
      </c>
      <c r="D26339" s="159">
        <v>0.12434626643433294</v>
      </c>
      <c r="E26339" s="159">
        <v>9.3961843478500812E-2</v>
      </c>
      <c r="L26339" s="140"/>
      <c r="M26339" s="59">
        <f t="shared" si="921"/>
        <v>3.0025813325199823E-3</v>
      </c>
      <c r="N26339" s="61"/>
      <c r="O26339" s="59">
        <f t="shared" si="922"/>
        <v>1.9011522100878576E-3</v>
      </c>
    </row>
    <row r="26340" spans="3:15" ht="17">
      <c r="C26340" s="152">
        <v>0.87770000000000004</v>
      </c>
      <c r="D26340" s="159">
        <v>-0.72991875362353609</v>
      </c>
      <c r="E26340" s="159">
        <v>-0.46861888651955741</v>
      </c>
      <c r="L26340" s="140"/>
      <c r="M26340" s="59">
        <f t="shared" si="921"/>
        <v>-1.9502829759224721E-2</v>
      </c>
      <c r="N26340" s="61"/>
      <c r="O26340" s="59">
        <f t="shared" si="922"/>
        <v>-1.0642820382507532E-2</v>
      </c>
    </row>
    <row r="26341" spans="3:15" ht="17">
      <c r="C26341" s="152">
        <v>0.87773333333333337</v>
      </c>
      <c r="D26341" s="159">
        <v>-1.4242667788943952</v>
      </c>
      <c r="E26341" s="159">
        <v>-1.08553739222997</v>
      </c>
      <c r="L26341" s="140"/>
      <c r="M26341" s="59">
        <f t="shared" si="921"/>
        <v>-3.8175919527190079E-2</v>
      </c>
      <c r="N26341" s="61"/>
      <c r="O26341" s="59">
        <f t="shared" si="922"/>
        <v>-2.4581705967872475E-2</v>
      </c>
    </row>
    <row r="26342" spans="3:15" ht="17">
      <c r="C26342" s="152">
        <v>0.8777666666666667</v>
      </c>
      <c r="D26342" s="159">
        <v>0.80236935783163787</v>
      </c>
      <c r="E26342" s="159">
        <v>0.54461775605157026</v>
      </c>
      <c r="L26342" s="140"/>
      <c r="M26342" s="59">
        <f t="shared" si="921"/>
        <v>2.0511264324789526E-2</v>
      </c>
      <c r="N26342" s="61"/>
      <c r="O26342" s="59">
        <f t="shared" si="922"/>
        <v>1.1837228054486492E-2</v>
      </c>
    </row>
    <row r="26343" spans="3:15" ht="17">
      <c r="C26343" s="152">
        <v>0.87780000000000002</v>
      </c>
      <c r="D26343" s="159">
        <v>-0.60937783494016495</v>
      </c>
      <c r="E26343" s="159">
        <v>-0.38202489754760466</v>
      </c>
      <c r="L26343" s="140"/>
      <c r="M26343" s="59">
        <f t="shared" si="921"/>
        <v>-1.6296349926320786E-2</v>
      </c>
      <c r="N26343" s="61"/>
      <c r="O26343" s="59">
        <f t="shared" si="922"/>
        <v>-8.7017416176405279E-3</v>
      </c>
    </row>
    <row r="26344" spans="3:15" ht="17">
      <c r="C26344" s="152">
        <v>0.87783333333333335</v>
      </c>
      <c r="D26344" s="159">
        <v>-1.6579183423211155</v>
      </c>
      <c r="E26344" s="159">
        <v>-1.3674725002333394</v>
      </c>
      <c r="L26344" s="140"/>
      <c r="M26344" s="59">
        <f t="shared" si="921"/>
        <v>-4.4538740848766363E-2</v>
      </c>
      <c r="N26344" s="61"/>
      <c r="O26344" s="59">
        <f t="shared" si="922"/>
        <v>-3.1017118682114628E-2</v>
      </c>
    </row>
    <row r="26345" spans="3:15" ht="17">
      <c r="C26345" s="152">
        <v>0.87786666666666668</v>
      </c>
      <c r="D26345" s="159">
        <v>-1.4673768282854416</v>
      </c>
      <c r="E26345" s="159">
        <v>-1.1337504578720266</v>
      </c>
      <c r="L26345" s="140"/>
      <c r="M26345" s="59">
        <f t="shared" si="921"/>
        <v>-3.9346854724803829E-2</v>
      </c>
      <c r="N26345" s="61"/>
      <c r="O26345" s="59">
        <f t="shared" si="922"/>
        <v>-2.5679279491242667E-2</v>
      </c>
    </row>
    <row r="26346" spans="3:15" ht="17">
      <c r="C26346" s="152">
        <v>0.87790000000000001</v>
      </c>
      <c r="D26346" s="159">
        <v>0.24103514196334663</v>
      </c>
      <c r="E26346" s="159">
        <v>0.16749594792146716</v>
      </c>
      <c r="L26346" s="140"/>
      <c r="M26346" s="59">
        <f t="shared" si="921"/>
        <v>6.0377770995877099E-3</v>
      </c>
      <c r="N26346" s="61"/>
      <c r="O26346" s="59">
        <f t="shared" si="922"/>
        <v>3.5291898380310311E-3</v>
      </c>
    </row>
    <row r="26347" spans="3:15" ht="17">
      <c r="C26347" s="152">
        <v>0.87793333333333334</v>
      </c>
      <c r="D26347" s="159">
        <v>-1.0968064723720428</v>
      </c>
      <c r="E26347" s="159">
        <v>-0.76322838080353816</v>
      </c>
      <c r="L26347" s="140"/>
      <c r="M26347" s="59">
        <f t="shared" si="921"/>
        <v>-2.9326075280429981E-2</v>
      </c>
      <c r="N26347" s="61"/>
      <c r="O26347" s="59">
        <f t="shared" si="922"/>
        <v>-1.727510423840873E-2</v>
      </c>
    </row>
    <row r="26348" spans="3:15" ht="17">
      <c r="C26348" s="152">
        <v>0.87796666666666667</v>
      </c>
      <c r="D26348" s="159">
        <v>1.4550709081023998</v>
      </c>
      <c r="E26348" s="159">
        <v>1.1120278600487665</v>
      </c>
      <c r="L26348" s="140"/>
      <c r="M26348" s="59">
        <f t="shared" si="921"/>
        <v>3.7081325525407598E-2</v>
      </c>
      <c r="N26348" s="61"/>
      <c r="O26348" s="59">
        <f t="shared" si="922"/>
        <v>2.4208714424225446E-2</v>
      </c>
    </row>
    <row r="26349" spans="3:15" ht="17">
      <c r="C26349" s="152">
        <v>0.878</v>
      </c>
      <c r="D26349" s="159">
        <v>-0.43457907038341537</v>
      </c>
      <c r="E26349" s="159">
        <v>-0.2625731200194657</v>
      </c>
      <c r="L26349" s="140"/>
      <c r="M26349" s="59">
        <f t="shared" si="921"/>
        <v>-1.1664759398830386E-2</v>
      </c>
      <c r="N26349" s="61"/>
      <c r="O26349" s="59">
        <f t="shared" si="922"/>
        <v>-6.0302957933355238E-3</v>
      </c>
    </row>
    <row r="26350" spans="3:15" ht="17">
      <c r="C26350" s="152">
        <v>0.87803333333333333</v>
      </c>
      <c r="D26350" s="159">
        <v>-1.5325464788483185</v>
      </c>
      <c r="E26350" s="159">
        <v>-1.2097205621742861</v>
      </c>
      <c r="L26350" s="140"/>
      <c r="M26350" s="59">
        <f t="shared" si="921"/>
        <v>-4.1119569670311856E-2</v>
      </c>
      <c r="N26350" s="61"/>
      <c r="O26350" s="59">
        <f t="shared" si="922"/>
        <v>-2.741119212491696E-2</v>
      </c>
    </row>
    <row r="26351" spans="3:15" ht="17">
      <c r="C26351" s="152">
        <v>0.87806666666666666</v>
      </c>
      <c r="D26351" s="159">
        <v>1.3095898433067725</v>
      </c>
      <c r="E26351" s="159">
        <v>0.96577360610836327</v>
      </c>
      <c r="L26351" s="140"/>
      <c r="M26351" s="59">
        <f t="shared" si="921"/>
        <v>3.3411720129831388E-2</v>
      </c>
      <c r="N26351" s="61"/>
      <c r="O26351" s="59">
        <f t="shared" si="922"/>
        <v>2.1034481794641957E-2</v>
      </c>
    </row>
    <row r="26352" spans="3:15" ht="17">
      <c r="C26352" s="152">
        <v>0.87809999999999999</v>
      </c>
      <c r="D26352" s="159">
        <v>-0.89217329553737623</v>
      </c>
      <c r="E26352" s="159">
        <v>-0.59227788433959017</v>
      </c>
      <c r="L26352" s="140"/>
      <c r="M26352" s="59">
        <f t="shared" si="921"/>
        <v>-2.3835222006871135E-2</v>
      </c>
      <c r="N26352" s="61"/>
      <c r="O26352" s="59">
        <f t="shared" si="922"/>
        <v>-1.3421291590450184E-2</v>
      </c>
    </row>
    <row r="26353" spans="3:15" ht="17">
      <c r="C26353" s="152">
        <v>0.87813333333333332</v>
      </c>
      <c r="D26353" s="159">
        <v>-4.2733322121941766E-3</v>
      </c>
      <c r="E26353" s="159">
        <v>1.3324983479346773E-2</v>
      </c>
      <c r="L26353" s="140"/>
      <c r="M26353" s="59">
        <f t="shared" si="921"/>
        <v>-3.5365278111067986E-4</v>
      </c>
      <c r="N26353" s="61"/>
      <c r="O26353" s="59">
        <f t="shared" si="922"/>
        <v>1.1280810851345715E-4</v>
      </c>
    </row>
    <row r="26354" spans="3:15" ht="17">
      <c r="C26354" s="152">
        <v>0.87816666666666665</v>
      </c>
      <c r="D26354" s="159">
        <v>0.24472958543297335</v>
      </c>
      <c r="E26354" s="159">
        <v>0.16983626122728673</v>
      </c>
      <c r="L26354" s="140"/>
      <c r="M26354" s="59">
        <f t="shared" si="921"/>
        <v>6.1337230228800761E-3</v>
      </c>
      <c r="N26354" s="61"/>
      <c r="O26354" s="59">
        <f t="shared" si="922"/>
        <v>3.580960642627736E-3</v>
      </c>
    </row>
    <row r="26355" spans="3:15" ht="17">
      <c r="C26355" s="152">
        <v>0.87819999999999998</v>
      </c>
      <c r="D26355" s="159">
        <v>-1.8864022544803378</v>
      </c>
      <c r="E26355" s="159">
        <v>-1.7024425072328402</v>
      </c>
      <c r="L26355" s="140"/>
      <c r="M26355" s="59">
        <f t="shared" si="921"/>
        <v>-5.0800235604342957E-2</v>
      </c>
      <c r="N26355" s="61"/>
      <c r="O26355" s="59">
        <f t="shared" si="922"/>
        <v>-3.8717324859843902E-2</v>
      </c>
    </row>
    <row r="26356" spans="3:15" ht="17">
      <c r="C26356" s="152">
        <v>0.87823333333333331</v>
      </c>
      <c r="D26356" s="159">
        <v>-0.59403627268433234</v>
      </c>
      <c r="E26356" s="159">
        <v>-0.37127560222469214</v>
      </c>
      <c r="L26356" s="140"/>
      <c r="M26356" s="59">
        <f t="shared" si="921"/>
        <v>-1.5888989299674198E-2</v>
      </c>
      <c r="N26356" s="61"/>
      <c r="O26356" s="59">
        <f t="shared" si="922"/>
        <v>-8.4610495881483842E-3</v>
      </c>
    </row>
    <row r="26357" spans="3:15" ht="17">
      <c r="C26357" s="152">
        <v>0.87826666666666664</v>
      </c>
      <c r="D26357" s="159">
        <v>-1.7189249723161792</v>
      </c>
      <c r="E26357" s="159">
        <v>-1.4504106424608987</v>
      </c>
      <c r="L26357" s="140"/>
      <c r="M26357" s="59">
        <f t="shared" si="921"/>
        <v>-4.6206766135189016E-2</v>
      </c>
      <c r="N26357" s="61"/>
      <c r="O26357" s="59">
        <f t="shared" si="922"/>
        <v>-3.2918164002424519E-2</v>
      </c>
    </row>
    <row r="26358" spans="3:15" ht="17">
      <c r="C26358" s="152">
        <v>0.87829999999999997</v>
      </c>
      <c r="D26358" s="159">
        <v>-9.0233307436038135E-2</v>
      </c>
      <c r="E26358" s="159">
        <v>-4.0669922795057531E-2</v>
      </c>
      <c r="L26358" s="140"/>
      <c r="M26358" s="59">
        <f t="shared" si="921"/>
        <v>-2.6030115503919687E-3</v>
      </c>
      <c r="N26358" s="61"/>
      <c r="O26358" s="59">
        <f t="shared" si="922"/>
        <v>-1.0864676509829616E-3</v>
      </c>
    </row>
    <row r="26359" spans="3:15" ht="17">
      <c r="C26359" s="152">
        <v>0.8783333333333333</v>
      </c>
      <c r="D26359" s="159">
        <v>1.3768728346028458</v>
      </c>
      <c r="E26359" s="159">
        <v>1.031606240266294</v>
      </c>
      <c r="L26359" s="140"/>
      <c r="M26359" s="59">
        <f t="shared" si="921"/>
        <v>3.5110536075772664E-2</v>
      </c>
      <c r="N26359" s="61"/>
      <c r="O26359" s="59">
        <f t="shared" si="922"/>
        <v>2.2464528981838643E-2</v>
      </c>
    </row>
    <row r="26360" spans="3:15" ht="17">
      <c r="C26360" s="152">
        <v>0.87836666666666663</v>
      </c>
      <c r="D26360" s="159">
        <v>-0.50975490266721823</v>
      </c>
      <c r="E26360" s="159">
        <v>-0.31317819916923362</v>
      </c>
      <c r="L26360" s="140"/>
      <c r="M26360" s="59">
        <f t="shared" si="921"/>
        <v>-1.3654042484615414E-2</v>
      </c>
      <c r="N26360" s="61"/>
      <c r="O26360" s="59">
        <f t="shared" si="922"/>
        <v>-7.1611677580367536E-3</v>
      </c>
    </row>
    <row r="26361" spans="3:15" ht="17">
      <c r="C26361" s="152">
        <v>0.87839999999999996</v>
      </c>
      <c r="D26361" s="159">
        <v>0.2754350344181804</v>
      </c>
      <c r="E26361" s="159">
        <v>0.18932534016855054</v>
      </c>
      <c r="L26361" s="140"/>
      <c r="M26361" s="59">
        <f t="shared" si="921"/>
        <v>6.9307977234832939E-3</v>
      </c>
      <c r="N26361" s="61"/>
      <c r="O26361" s="59">
        <f t="shared" si="922"/>
        <v>4.0119806078865597E-3</v>
      </c>
    </row>
    <row r="26362" spans="3:15" ht="17">
      <c r="C26362" s="152">
        <v>0.87843333333333329</v>
      </c>
      <c r="D26362" s="159">
        <v>9.9474907172141802E-2</v>
      </c>
      <c r="E26362" s="159">
        <v>7.8355716390332147E-2</v>
      </c>
      <c r="L26362" s="140"/>
      <c r="M26362" s="59">
        <f t="shared" si="921"/>
        <v>2.3544593447094729E-3</v>
      </c>
      <c r="N26362" s="61"/>
      <c r="O26362" s="59">
        <f t="shared" si="922"/>
        <v>1.5552929229479488E-3</v>
      </c>
    </row>
    <row r="26363" spans="3:15" ht="17">
      <c r="C26363" s="152">
        <v>0.87846666666666662</v>
      </c>
      <c r="D26363" s="159">
        <v>0.51092877999302522</v>
      </c>
      <c r="E26363" s="159">
        <v>0.34206979525033782</v>
      </c>
      <c r="L26363" s="140"/>
      <c r="M26363" s="59">
        <f t="shared" si="921"/>
        <v>1.3022887946934847E-2</v>
      </c>
      <c r="N26363" s="61"/>
      <c r="O26363" s="59">
        <f t="shared" si="922"/>
        <v>7.3836546270650994E-3</v>
      </c>
    </row>
    <row r="26364" spans="3:15" ht="17">
      <c r="C26364" s="152">
        <v>0.87849999999999995</v>
      </c>
      <c r="D26364" s="159">
        <v>7.6142350304390816E-2</v>
      </c>
      <c r="E26364" s="159">
        <v>6.3726041519704818E-2</v>
      </c>
      <c r="L26364" s="140"/>
      <c r="M26364" s="59">
        <f t="shared" si="921"/>
        <v>1.7460548418721622E-3</v>
      </c>
      <c r="N26364" s="61"/>
      <c r="O26364" s="59">
        <f t="shared" si="922"/>
        <v>1.2309648760003859E-3</v>
      </c>
    </row>
    <row r="26365" spans="3:15" ht="17">
      <c r="C26365" s="152">
        <v>0.87853333333333339</v>
      </c>
      <c r="D26365" s="159">
        <v>-0.6317849868224974</v>
      </c>
      <c r="E26365" s="159">
        <v>-0.39782867191526666</v>
      </c>
      <c r="L26365" s="140"/>
      <c r="M26365" s="59">
        <f t="shared" si="921"/>
        <v>-1.6891619707583749E-2</v>
      </c>
      <c r="N26365" s="61"/>
      <c r="O26365" s="59">
        <f t="shared" si="922"/>
        <v>-9.0557158622581336E-3</v>
      </c>
    </row>
    <row r="26366" spans="3:15" ht="17">
      <c r="C26366" s="152">
        <v>0.87856666666666672</v>
      </c>
      <c r="D26366" s="159">
        <v>0.78264816865160058</v>
      </c>
      <c r="E26366" s="159">
        <v>0.53025022013821954</v>
      </c>
      <c r="L26366" s="140"/>
      <c r="M26366" s="59">
        <f t="shared" si="921"/>
        <v>2.0006306246293751E-2</v>
      </c>
      <c r="N26366" s="61"/>
      <c r="O26366" s="59">
        <f t="shared" si="922"/>
        <v>1.1521971034230104E-2</v>
      </c>
    </row>
    <row r="26367" spans="3:15" ht="17">
      <c r="C26367" s="152">
        <v>0.87860000000000005</v>
      </c>
      <c r="D26367" s="159">
        <v>0.26159692815322999</v>
      </c>
      <c r="E26367" s="159">
        <v>0.18053343567132613</v>
      </c>
      <c r="L26367" s="140"/>
      <c r="M26367" s="59">
        <f t="shared" si="921"/>
        <v>6.5716565916981735E-3</v>
      </c>
      <c r="N26367" s="61"/>
      <c r="O26367" s="59">
        <f t="shared" si="922"/>
        <v>3.817562075676979E-3</v>
      </c>
    </row>
    <row r="26368" spans="3:15" ht="17">
      <c r="C26368" s="152">
        <v>0.87863333333333338</v>
      </c>
      <c r="D26368" s="159">
        <v>0.38879207229042284</v>
      </c>
      <c r="E26368" s="159">
        <v>0.2620063158815783</v>
      </c>
      <c r="L26368" s="140"/>
      <c r="M26368" s="59">
        <f t="shared" si="921"/>
        <v>9.8679133755173298E-3</v>
      </c>
      <c r="N26368" s="61"/>
      <c r="O26368" s="59">
        <f t="shared" si="922"/>
        <v>5.6177548757964709E-3</v>
      </c>
    </row>
    <row r="26369" spans="3:15" ht="17">
      <c r="C26369" s="152">
        <v>0.87866666666666671</v>
      </c>
      <c r="D26369" s="159">
        <v>1.1336568514463394</v>
      </c>
      <c r="E26369" s="159">
        <v>0.80635836293470342</v>
      </c>
      <c r="L26369" s="140"/>
      <c r="M26369" s="59">
        <f t="shared" si="921"/>
        <v>2.8955932597938064E-2</v>
      </c>
      <c r="N26369" s="61"/>
      <c r="O26369" s="59">
        <f t="shared" si="922"/>
        <v>1.7563093991185823E-2</v>
      </c>
    </row>
    <row r="26370" spans="3:15" ht="17">
      <c r="C26370" s="152">
        <v>0.87870000000000004</v>
      </c>
      <c r="D26370" s="159">
        <v>-0.18293863497147375</v>
      </c>
      <c r="E26370" s="159">
        <v>-9.9283826111336404E-2</v>
      </c>
      <c r="L26370" s="140"/>
      <c r="M26370" s="59">
        <f t="shared" si="921"/>
        <v>-5.0345636124745751E-3</v>
      </c>
      <c r="N26370" s="61"/>
      <c r="O26370" s="59">
        <f t="shared" si="922"/>
        <v>-2.3899656631502317E-3</v>
      </c>
    </row>
    <row r="26371" spans="3:15" ht="17">
      <c r="C26371" s="152">
        <v>0.87873333333333337</v>
      </c>
      <c r="D26371" s="159">
        <v>1.857242971558555</v>
      </c>
      <c r="E26371" s="159">
        <v>1.6112252914310665</v>
      </c>
      <c r="L26371" s="140"/>
      <c r="M26371" s="59">
        <f t="shared" si="921"/>
        <v>4.7156176484586185E-2</v>
      </c>
      <c r="N26371" s="61"/>
      <c r="O26371" s="59">
        <f t="shared" si="922"/>
        <v>3.4967793373639706E-2</v>
      </c>
    </row>
    <row r="26372" spans="3:15" ht="17">
      <c r="C26372" s="152">
        <v>0.8787666666666667</v>
      </c>
      <c r="D26372" s="159">
        <v>-0.85954423390229084</v>
      </c>
      <c r="E26372" s="159">
        <v>-0.56666408536541435</v>
      </c>
      <c r="L26372" s="140"/>
      <c r="M26372" s="59">
        <f t="shared" si="921"/>
        <v>-2.29624776074666E-2</v>
      </c>
      <c r="N26372" s="61"/>
      <c r="O26372" s="59">
        <f t="shared" si="922"/>
        <v>-1.2845145608437919E-2</v>
      </c>
    </row>
    <row r="26373" spans="3:15" ht="17">
      <c r="C26373" s="152">
        <v>0.87880000000000003</v>
      </c>
      <c r="D26373" s="159">
        <v>0.36983542549696646</v>
      </c>
      <c r="E26373" s="159">
        <v>0.24975833378524187</v>
      </c>
      <c r="L26373" s="140"/>
      <c r="M26373" s="59">
        <f t="shared" si="921"/>
        <v>9.3773411360936285E-3</v>
      </c>
      <c r="N26373" s="61"/>
      <c r="O26373" s="59">
        <f t="shared" si="922"/>
        <v>5.3473351519718283E-3</v>
      </c>
    </row>
    <row r="26374" spans="3:15" ht="17">
      <c r="C26374" s="152">
        <v>0.87883333333333336</v>
      </c>
      <c r="D26374" s="159">
        <v>-1.0442666513941734</v>
      </c>
      <c r="E26374" s="159">
        <v>-0.71748194897355899</v>
      </c>
      <c r="L26374" s="140"/>
      <c r="M26374" s="59">
        <f t="shared" si="921"/>
        <v>-2.7913412645775394E-2</v>
      </c>
      <c r="N26374" s="61"/>
      <c r="O26374" s="59">
        <f t="shared" si="922"/>
        <v>-1.6242365912168773E-2</v>
      </c>
    </row>
    <row r="26375" spans="3:15" ht="17">
      <c r="C26375" s="152">
        <v>0.87886666666666668</v>
      </c>
      <c r="D26375" s="159">
        <v>0.32918411106277873</v>
      </c>
      <c r="E26375" s="159">
        <v>0.22362786279274141</v>
      </c>
      <c r="L26375" s="140"/>
      <c r="M26375" s="59">
        <f t="shared" si="921"/>
        <v>8.3245283048508992E-3</v>
      </c>
      <c r="N26375" s="61"/>
      <c r="O26375" s="59">
        <f t="shared" si="922"/>
        <v>4.7701633472558716E-3</v>
      </c>
    </row>
    <row r="26376" spans="3:15" ht="17">
      <c r="C26376" s="152">
        <v>0.87890000000000001</v>
      </c>
      <c r="D26376" s="159">
        <v>0.28282716071008862</v>
      </c>
      <c r="E26376" s="159">
        <v>0.1940280606097789</v>
      </c>
      <c r="L26376" s="140"/>
      <c r="M26376" s="59">
        <f t="shared" si="921"/>
        <v>7.1225931429663185E-3</v>
      </c>
      <c r="N26376" s="61"/>
      <c r="O26376" s="59">
        <f t="shared" si="922"/>
        <v>4.1159580346148668E-3</v>
      </c>
    </row>
    <row r="26377" spans="3:15" ht="17">
      <c r="C26377" s="152">
        <v>0.87893333333333334</v>
      </c>
      <c r="D26377" s="159">
        <v>-4.4935592399659441E-3</v>
      </c>
      <c r="E26377" s="159">
        <v>1.3186893266956445E-2</v>
      </c>
      <c r="L26377" s="140"/>
      <c r="M26377" s="59">
        <f t="shared" ref="M26377:M26440" si="923">LN($O$1*(1+(1-$M$4)*$O$2/100+$M$4*D26377/100)/$O$1)</f>
        <v>-3.5940911485259563E-4</v>
      </c>
      <c r="N26377" s="61"/>
      <c r="O26377" s="59">
        <f t="shared" ref="O26377:O26440" si="924">LN($O$1*(1+(1-$O$4)*$O$2/100+$O$4*E26377/100)/$O$1)</f>
        <v>1.0974283358044013E-4</v>
      </c>
    </row>
    <row r="26378" spans="3:15" ht="17">
      <c r="C26378" s="152">
        <v>0.87896666666666667</v>
      </c>
      <c r="D26378" s="159">
        <v>0.61826700102130827</v>
      </c>
      <c r="E26378" s="159">
        <v>0.41447006557767457</v>
      </c>
      <c r="L26378" s="140"/>
      <c r="M26378" s="59">
        <f t="shared" si="923"/>
        <v>1.5787401279587211E-2</v>
      </c>
      <c r="N26378" s="61"/>
      <c r="O26378" s="59">
        <f t="shared" si="924"/>
        <v>8.9778522166269869E-3</v>
      </c>
    </row>
    <row r="26379" spans="3:15" ht="17">
      <c r="C26379" s="152">
        <v>0.879</v>
      </c>
      <c r="D26379" s="159">
        <v>5.4915757522789287E-2</v>
      </c>
      <c r="E26379" s="159">
        <v>5.0422266575880871E-2</v>
      </c>
      <c r="L26379" s="140"/>
      <c r="M26379" s="59">
        <f t="shared" si="923"/>
        <v>1.1922423489776775E-3</v>
      </c>
      <c r="N26379" s="61"/>
      <c r="O26379" s="59">
        <f t="shared" si="924"/>
        <v>9.3593960839652587E-4</v>
      </c>
    </row>
    <row r="26380" spans="3:15" ht="17">
      <c r="C26380" s="152">
        <v>0.87903333333333333</v>
      </c>
      <c r="D26380" s="159">
        <v>-0.34520953238554358</v>
      </c>
      <c r="E26380" s="159">
        <v>-0.20365683381892566</v>
      </c>
      <c r="L26380" s="140"/>
      <c r="M26380" s="59">
        <f t="shared" si="923"/>
        <v>-9.3050232194166853E-3</v>
      </c>
      <c r="N26380" s="61"/>
      <c r="O26380" s="59">
        <f t="shared" si="924"/>
        <v>-4.7153023986449315E-3</v>
      </c>
    </row>
    <row r="26381" spans="3:15" ht="17">
      <c r="C26381" s="152">
        <v>0.87906666666666666</v>
      </c>
      <c r="D26381" s="159">
        <v>-0.25433175380444745</v>
      </c>
      <c r="E26381" s="159">
        <v>-0.14486242529116305</v>
      </c>
      <c r="L26381" s="140"/>
      <c r="M26381" s="59">
        <f t="shared" si="923"/>
        <v>-6.9111595873204692E-3</v>
      </c>
      <c r="N26381" s="61"/>
      <c r="O26381" s="59">
        <f t="shared" si="924"/>
        <v>-3.4047508612542726E-3</v>
      </c>
    </row>
    <row r="26382" spans="3:15" ht="17">
      <c r="C26382" s="152">
        <v>0.87909999999999999</v>
      </c>
      <c r="D26382" s="159">
        <v>-0.41219908947746225</v>
      </c>
      <c r="E26382" s="159">
        <v>-0.24770211405869047</v>
      </c>
      <c r="L26382" s="140"/>
      <c r="M26382" s="59">
        <f t="shared" si="923"/>
        <v>-1.1073309825259782E-2</v>
      </c>
      <c r="N26382" s="61"/>
      <c r="O26382" s="59">
        <f t="shared" si="924"/>
        <v>-5.6982163271950201E-3</v>
      </c>
    </row>
    <row r="26383" spans="3:15" ht="17">
      <c r="C26383" s="152">
        <v>0.87913333333333332</v>
      </c>
      <c r="D26383" s="159">
        <v>0.97318467183949142</v>
      </c>
      <c r="E26383" s="159">
        <v>0.67428478307648887</v>
      </c>
      <c r="L26383" s="140"/>
      <c r="M26383" s="59">
        <f t="shared" si="923"/>
        <v>2.4874328606604983E-2</v>
      </c>
      <c r="N26383" s="61"/>
      <c r="O26383" s="59">
        <f t="shared" si="924"/>
        <v>1.4677935929745891E-2</v>
      </c>
    </row>
    <row r="26384" spans="3:15" ht="17">
      <c r="C26384" s="152">
        <v>0.87916666666666665</v>
      </c>
      <c r="D26384" s="159">
        <v>-4.1515858955366886E-2</v>
      </c>
      <c r="E26384" s="159">
        <v>-1.0041359040325021E-2</v>
      </c>
      <c r="L26384" s="140"/>
      <c r="M26384" s="59">
        <f t="shared" si="923"/>
        <v>-1.3275759645829353E-3</v>
      </c>
      <c r="N26384" s="61"/>
      <c r="O26384" s="59">
        <f t="shared" si="924"/>
        <v>-4.0600299547232966E-4</v>
      </c>
    </row>
    <row r="26385" spans="3:15" ht="17">
      <c r="C26385" s="152">
        <v>0.87919999999999998</v>
      </c>
      <c r="D26385" s="159">
        <v>0.20850704924699659</v>
      </c>
      <c r="E26385" s="159">
        <v>0.14692839713966507</v>
      </c>
      <c r="L26385" s="140"/>
      <c r="M26385" s="59">
        <f t="shared" si="923"/>
        <v>5.1926141571097513E-3</v>
      </c>
      <c r="N26385" s="61"/>
      <c r="O26385" s="59">
        <f t="shared" si="924"/>
        <v>3.0740932785763928E-3</v>
      </c>
    </row>
    <row r="26386" spans="3:15" ht="17">
      <c r="C26386" s="152">
        <v>0.87923333333333331</v>
      </c>
      <c r="D26386" s="159">
        <v>1.9104925054962454</v>
      </c>
      <c r="E26386" s="159">
        <v>1.6909296837173537</v>
      </c>
      <c r="L26386" s="140"/>
      <c r="M26386" s="59">
        <f t="shared" si="923"/>
        <v>4.8482558426202374E-2</v>
      </c>
      <c r="N26386" s="61"/>
      <c r="O26386" s="59">
        <f t="shared" si="924"/>
        <v>3.6674976205888069E-2</v>
      </c>
    </row>
    <row r="26387" spans="3:15" ht="17">
      <c r="C26387" s="152">
        <v>0.87926666666666664</v>
      </c>
      <c r="D26387" s="159">
        <v>-1.0663626895648668</v>
      </c>
      <c r="E26387" s="159">
        <v>-0.7365516433853716</v>
      </c>
      <c r="L26387" s="140"/>
      <c r="M26387" s="59">
        <f t="shared" si="923"/>
        <v>-2.8507275977745706E-2</v>
      </c>
      <c r="N26387" s="61"/>
      <c r="O26387" s="59">
        <f t="shared" si="924"/>
        <v>-1.6672739902760095E-2</v>
      </c>
    </row>
    <row r="26388" spans="3:15" ht="17">
      <c r="C26388" s="152">
        <v>0.87929999999999997</v>
      </c>
      <c r="D26388" s="159">
        <v>-0.78789288831907378</v>
      </c>
      <c r="E26388" s="159">
        <v>-0.51177528424693886</v>
      </c>
      <c r="L26388" s="140"/>
      <c r="M26388" s="59">
        <f t="shared" si="923"/>
        <v>-2.1048654962049704E-2</v>
      </c>
      <c r="N26388" s="61"/>
      <c r="O26388" s="59">
        <f t="shared" si="924"/>
        <v>-1.1611616795091362E-2</v>
      </c>
    </row>
    <row r="26389" spans="3:15" ht="17">
      <c r="C26389" s="152">
        <v>0.8793333333333333</v>
      </c>
      <c r="D26389" s="159">
        <v>-0.83719474638476343</v>
      </c>
      <c r="E26389" s="159">
        <v>-0.54934861367379306</v>
      </c>
      <c r="L26389" s="140"/>
      <c r="M26389" s="59">
        <f t="shared" si="923"/>
        <v>-2.2365124901875855E-2</v>
      </c>
      <c r="N26389" s="61"/>
      <c r="O26389" s="59">
        <f t="shared" si="924"/>
        <v>-1.2455846663207502E-2</v>
      </c>
    </row>
    <row r="26390" spans="3:15" ht="17">
      <c r="C26390" s="152">
        <v>0.87936666666666663</v>
      </c>
      <c r="D26390" s="159">
        <v>0.32111652646391986</v>
      </c>
      <c r="E26390" s="159">
        <v>0.21846227375297075</v>
      </c>
      <c r="L26390" s="140"/>
      <c r="M26390" s="59">
        <f t="shared" si="923"/>
        <v>8.1154571401475546E-3</v>
      </c>
      <c r="N26390" s="61"/>
      <c r="O26390" s="59">
        <f t="shared" si="924"/>
        <v>4.6560259819928233E-3</v>
      </c>
    </row>
    <row r="26391" spans="3:15" ht="17">
      <c r="C26391" s="152">
        <v>0.87939999999999996</v>
      </c>
      <c r="D26391" s="159">
        <v>-9.31844266601001E-2</v>
      </c>
      <c r="E26391" s="159">
        <v>-4.2528341454836499E-2</v>
      </c>
      <c r="L26391" s="140"/>
      <c r="M26391" s="59">
        <f t="shared" si="923"/>
        <v>-2.6803249064368253E-3</v>
      </c>
      <c r="N26391" s="61"/>
      <c r="O26391" s="59">
        <f t="shared" si="924"/>
        <v>-1.1277704263667108E-3</v>
      </c>
    </row>
    <row r="26392" spans="3:15" ht="17">
      <c r="C26392" s="152">
        <v>0.87943333333333329</v>
      </c>
      <c r="D26392" s="159">
        <v>1.654395216351533</v>
      </c>
      <c r="E26392" s="159">
        <v>1.339254476929457</v>
      </c>
      <c r="L26392" s="140"/>
      <c r="M26392" s="59">
        <f t="shared" si="923"/>
        <v>4.2087305074540483E-2</v>
      </c>
      <c r="N26392" s="61"/>
      <c r="O26392" s="59">
        <f t="shared" si="924"/>
        <v>2.9120431598525058E-2</v>
      </c>
    </row>
    <row r="26393" spans="3:15" ht="17">
      <c r="C26393" s="152">
        <v>0.87946666666666662</v>
      </c>
      <c r="D26393" s="159">
        <v>-0.81909593373369227</v>
      </c>
      <c r="E26393" s="159">
        <v>-0.53545773644901185</v>
      </c>
      <c r="L26393" s="140"/>
      <c r="M26393" s="59">
        <f t="shared" si="923"/>
        <v>-2.1881644746639648E-2</v>
      </c>
      <c r="N26393" s="61"/>
      <c r="O26393" s="59">
        <f t="shared" si="924"/>
        <v>-1.2143651445159517E-2</v>
      </c>
    </row>
    <row r="26394" spans="3:15" ht="17">
      <c r="C26394" s="152">
        <v>0.87949999999999995</v>
      </c>
      <c r="D26394" s="159">
        <v>-0.6548019458481158</v>
      </c>
      <c r="E26394" s="159">
        <v>-0.41419574882262411</v>
      </c>
      <c r="L26394" s="140"/>
      <c r="M26394" s="59">
        <f t="shared" si="923"/>
        <v>-1.7503458829388932E-2</v>
      </c>
      <c r="N26394" s="61"/>
      <c r="O26394" s="59">
        <f t="shared" si="924"/>
        <v>-9.4224391280473049E-3</v>
      </c>
    </row>
    <row r="26395" spans="3:15" ht="17">
      <c r="C26395" s="152">
        <v>0.87953333333333328</v>
      </c>
      <c r="D26395" s="159">
        <v>-1.7835419729773405</v>
      </c>
      <c r="E26395" s="159">
        <v>-1.5431827606071575</v>
      </c>
      <c r="L26395" s="140"/>
      <c r="M26395" s="59">
        <f t="shared" si="923"/>
        <v>-4.7976544548282977E-2</v>
      </c>
      <c r="N26395" s="61"/>
      <c r="O26395" s="59">
        <f t="shared" si="924"/>
        <v>-3.5048907219817398E-2</v>
      </c>
    </row>
    <row r="26396" spans="3:15" ht="17">
      <c r="C26396" s="152">
        <v>0.87956666666666672</v>
      </c>
      <c r="D26396" s="159">
        <v>0.96997518706080454</v>
      </c>
      <c r="E26396" s="159">
        <v>0.67175318328645595</v>
      </c>
      <c r="L26396" s="140"/>
      <c r="M26396" s="59">
        <f t="shared" si="923"/>
        <v>2.4792525309459596E-2</v>
      </c>
      <c r="N26396" s="61"/>
      <c r="O26396" s="59">
        <f t="shared" si="924"/>
        <v>1.4622551537633378E-2</v>
      </c>
    </row>
    <row r="26397" spans="3:15" ht="17">
      <c r="C26397" s="152">
        <v>0.87960000000000005</v>
      </c>
      <c r="D26397" s="159">
        <v>2.1616500678949624</v>
      </c>
      <c r="E26397" s="159">
        <v>2.1254003813628914</v>
      </c>
      <c r="L26397" s="140"/>
      <c r="M26397" s="59">
        <f t="shared" si="923"/>
        <v>5.471498260647132E-2</v>
      </c>
      <c r="N26397" s="61"/>
      <c r="O26397" s="59">
        <f t="shared" si="924"/>
        <v>4.5929975000242783E-2</v>
      </c>
    </row>
    <row r="26398" spans="3:15" ht="17">
      <c r="C26398" s="152">
        <v>0.87963333333333338</v>
      </c>
      <c r="D26398" s="159">
        <v>-0.6782786475808924</v>
      </c>
      <c r="E26398" s="159">
        <v>-0.43103461093153167</v>
      </c>
      <c r="L26398" s="140"/>
      <c r="M26398" s="59">
        <f t="shared" si="923"/>
        <v>-1.8127904755014839E-2</v>
      </c>
      <c r="N26398" s="61"/>
      <c r="O26398" s="59">
        <f t="shared" si="924"/>
        <v>-9.7998736954923102E-3</v>
      </c>
    </row>
    <row r="26399" spans="3:15" ht="17">
      <c r="C26399" s="152">
        <v>0.87966666666666671</v>
      </c>
      <c r="D26399" s="159">
        <v>-0.91042228982114903</v>
      </c>
      <c r="E26399" s="159">
        <v>-0.60678279149302239</v>
      </c>
      <c r="L26399" s="140"/>
      <c r="M26399" s="59">
        <f t="shared" si="923"/>
        <v>-2.4323668515564827E-2</v>
      </c>
      <c r="N26399" s="61"/>
      <c r="O26399" s="59">
        <f t="shared" si="924"/>
        <v>-1.3747706123404941E-2</v>
      </c>
    </row>
    <row r="26400" spans="3:15" ht="17">
      <c r="C26400" s="152">
        <v>0.87970000000000004</v>
      </c>
      <c r="D26400" s="159">
        <v>0.31379131019307488</v>
      </c>
      <c r="E26400" s="159">
        <v>0.21377743588925188</v>
      </c>
      <c r="L26400" s="140"/>
      <c r="M26400" s="59">
        <f t="shared" si="923"/>
        <v>7.925586554027619E-3</v>
      </c>
      <c r="N26400" s="61"/>
      <c r="O26400" s="59">
        <f t="shared" si="924"/>
        <v>4.5524998897088905E-3</v>
      </c>
    </row>
    <row r="26401" spans="3:15" ht="17">
      <c r="C26401" s="152">
        <v>0.87973333333333337</v>
      </c>
      <c r="D26401" s="159">
        <v>-1.7576199652287341</v>
      </c>
      <c r="E26401" s="159">
        <v>-1.5053299020510946</v>
      </c>
      <c r="L26401" s="140"/>
      <c r="M26401" s="59">
        <f t="shared" si="923"/>
        <v>-4.7266197084475894E-2</v>
      </c>
      <c r="N26401" s="61"/>
      <c r="O26401" s="59">
        <f t="shared" si="924"/>
        <v>-3.4178973482065743E-2</v>
      </c>
    </row>
    <row r="26402" spans="3:15" ht="17">
      <c r="C26402" s="152">
        <v>0.8797666666666667</v>
      </c>
      <c r="D26402" s="159">
        <v>1.1078453264563006</v>
      </c>
      <c r="E26402" s="159">
        <v>0.78433720405879648</v>
      </c>
      <c r="L26402" s="140"/>
      <c r="M26402" s="59">
        <f t="shared" si="923"/>
        <v>2.8300540682457555E-2</v>
      </c>
      <c r="N26402" s="61"/>
      <c r="O26402" s="59">
        <f t="shared" si="924"/>
        <v>1.7082617871250646E-2</v>
      </c>
    </row>
    <row r="26403" spans="3:15" ht="17">
      <c r="C26403" s="152">
        <v>0.87980000000000003</v>
      </c>
      <c r="D26403" s="159">
        <v>-0.80069190134915347</v>
      </c>
      <c r="E26403" s="159">
        <v>-0.52144951568135167</v>
      </c>
      <c r="L26403" s="140"/>
      <c r="M26403" s="59">
        <f t="shared" si="923"/>
        <v>-2.1390250728030236E-2</v>
      </c>
      <c r="N26403" s="61"/>
      <c r="O26403" s="59">
        <f t="shared" si="924"/>
        <v>-1.1828917623343477E-2</v>
      </c>
    </row>
    <row r="26404" spans="3:15" ht="17">
      <c r="C26404" s="152">
        <v>0.87983333333333336</v>
      </c>
      <c r="D26404" s="159">
        <v>1.9004844597280048</v>
      </c>
      <c r="E26404" s="159">
        <v>1.6756560253441442</v>
      </c>
      <c r="L26404" s="140"/>
      <c r="M26404" s="59">
        <f t="shared" si="923"/>
        <v>4.8233404241461747E-2</v>
      </c>
      <c r="N26404" s="61"/>
      <c r="O26404" s="59">
        <f t="shared" si="924"/>
        <v>3.6348056437232004E-2</v>
      </c>
    </row>
    <row r="26405" spans="3:15" ht="17">
      <c r="C26405" s="152">
        <v>0.87986666666666669</v>
      </c>
      <c r="D26405" s="159">
        <v>0.75714956558120949</v>
      </c>
      <c r="E26405" s="159">
        <v>0.51183765085341182</v>
      </c>
      <c r="L26405" s="140"/>
      <c r="M26405" s="59">
        <f t="shared" si="923"/>
        <v>1.9353040155252219E-2</v>
      </c>
      <c r="N26405" s="61"/>
      <c r="O26405" s="59">
        <f t="shared" si="924"/>
        <v>1.1117811259061921E-2</v>
      </c>
    </row>
    <row r="26406" spans="3:15" ht="17">
      <c r="C26406" s="152">
        <v>0.87990000000000002</v>
      </c>
      <c r="D26406" s="159">
        <v>-0.75875096410649367</v>
      </c>
      <c r="E26406" s="159">
        <v>-0.48994891904374493</v>
      </c>
      <c r="L26406" s="140"/>
      <c r="M26406" s="59">
        <f t="shared" si="923"/>
        <v>-2.0271314561945579E-2</v>
      </c>
      <c r="N26406" s="61"/>
      <c r="O26406" s="59">
        <f t="shared" si="924"/>
        <v>-1.1121530321769591E-2</v>
      </c>
    </row>
    <row r="26407" spans="3:15" ht="17">
      <c r="C26407" s="152">
        <v>0.87993333333333335</v>
      </c>
      <c r="D26407" s="159">
        <v>0.30239248889144033</v>
      </c>
      <c r="E26407" s="159">
        <v>0.20649724618541773</v>
      </c>
      <c r="L26407" s="140"/>
      <c r="M26407" s="59">
        <f t="shared" si="923"/>
        <v>7.630055864161352E-3</v>
      </c>
      <c r="N26407" s="61"/>
      <c r="O26407" s="59">
        <f t="shared" si="924"/>
        <v>4.3916001389245245E-3</v>
      </c>
    </row>
    <row r="26408" spans="3:15" ht="17">
      <c r="C26408" s="152">
        <v>0.87996666666666667</v>
      </c>
      <c r="D26408" s="159">
        <v>-1.0461274473305753</v>
      </c>
      <c r="E26408" s="159">
        <v>-0.71907863038959008</v>
      </c>
      <c r="L26408" s="140"/>
      <c r="M26408" s="59">
        <f t="shared" si="923"/>
        <v>-2.79634106599831E-2</v>
      </c>
      <c r="N26408" s="61"/>
      <c r="O26408" s="59">
        <f t="shared" si="924"/>
        <v>-1.6278393478471591E-2</v>
      </c>
    </row>
    <row r="26409" spans="3:15" ht="17">
      <c r="C26409" s="152">
        <v>0.88</v>
      </c>
      <c r="D26409" s="159">
        <v>-1.0311900450313431</v>
      </c>
      <c r="E26409" s="159">
        <v>-0.70630860095488013</v>
      </c>
      <c r="L26409" s="140"/>
      <c r="M26409" s="59">
        <f t="shared" si="923"/>
        <v>-2.7562125776057302E-2</v>
      </c>
      <c r="N26409" s="61"/>
      <c r="O26409" s="59">
        <f t="shared" si="924"/>
        <v>-1.5990286475950174E-2</v>
      </c>
    </row>
    <row r="26410" spans="3:15" ht="17">
      <c r="C26410" s="152">
        <v>0.88003333333333333</v>
      </c>
      <c r="D26410" s="159">
        <v>0.18603993701860899</v>
      </c>
      <c r="E26410" s="159">
        <v>0.13275804340319916</v>
      </c>
      <c r="L26410" s="140"/>
      <c r="M26410" s="59">
        <f t="shared" si="923"/>
        <v>4.6084438417413956E-3</v>
      </c>
      <c r="N26410" s="61"/>
      <c r="O26410" s="59">
        <f t="shared" si="924"/>
        <v>2.7604264430350751E-3</v>
      </c>
    </row>
    <row r="26411" spans="3:15" ht="17">
      <c r="C26411" s="152">
        <v>0.88006666666666666</v>
      </c>
      <c r="D26411" s="159">
        <v>1.4602913582774428</v>
      </c>
      <c r="E26411" s="159">
        <v>1.1175568130532396</v>
      </c>
      <c r="L26411" s="140"/>
      <c r="M26411" s="59">
        <f t="shared" si="923"/>
        <v>3.7212755888804169E-2</v>
      </c>
      <c r="N26411" s="61"/>
      <c r="O26411" s="59">
        <f t="shared" si="924"/>
        <v>2.4328514759994167E-2</v>
      </c>
    </row>
    <row r="26412" spans="3:15" ht="17">
      <c r="C26412" s="152">
        <v>0.88009999999999999</v>
      </c>
      <c r="D26412" s="159">
        <v>-0.28270655090753088</v>
      </c>
      <c r="E26412" s="159">
        <v>-0.16311574521950858</v>
      </c>
      <c r="L26412" s="140"/>
      <c r="M26412" s="59">
        <f t="shared" si="923"/>
        <v>-7.6579812590215155E-3</v>
      </c>
      <c r="N26412" s="61"/>
      <c r="O26412" s="59">
        <f t="shared" si="924"/>
        <v>-3.8114410556875102E-3</v>
      </c>
    </row>
    <row r="26413" spans="3:15" ht="17">
      <c r="C26413" s="152">
        <v>0.88013333333333332</v>
      </c>
      <c r="D26413" s="159">
        <v>-1.8912334116154637</v>
      </c>
      <c r="E26413" s="159">
        <v>-1.7103002404625141</v>
      </c>
      <c r="L26413" s="140"/>
      <c r="M26413" s="59">
        <f t="shared" si="923"/>
        <v>-5.093305539002032E-2</v>
      </c>
      <c r="N26413" s="61"/>
      <c r="O26413" s="59">
        <f t="shared" si="924"/>
        <v>-3.8898670133596332E-2</v>
      </c>
    </row>
    <row r="26414" spans="3:15" ht="17">
      <c r="C26414" s="152">
        <v>0.88016666666666665</v>
      </c>
      <c r="D26414" s="159">
        <v>-0.76787044194351306</v>
      </c>
      <c r="E26414" s="159">
        <v>-0.49674964213884643</v>
      </c>
      <c r="L26414" s="140"/>
      <c r="M26414" s="59">
        <f t="shared" si="923"/>
        <v>-2.0514505287291512E-2</v>
      </c>
      <c r="N26414" s="61"/>
      <c r="O26414" s="59">
        <f t="shared" si="924"/>
        <v>-1.1274207149119328E-2</v>
      </c>
    </row>
    <row r="26415" spans="3:15" ht="17">
      <c r="C26415" s="152">
        <v>0.88019999999999998</v>
      </c>
      <c r="D26415" s="159">
        <v>-0.25612716598773594</v>
      </c>
      <c r="E26415" s="159">
        <v>-0.14601486062810951</v>
      </c>
      <c r="L26415" s="140"/>
      <c r="M26415" s="59">
        <f t="shared" si="923"/>
        <v>-6.9583981214786424E-3</v>
      </c>
      <c r="N26415" s="61"/>
      <c r="O26415" s="59">
        <f t="shared" si="924"/>
        <v>-3.430422622674316E-3</v>
      </c>
    </row>
    <row r="26416" spans="3:15" ht="17">
      <c r="C26416" s="152">
        <v>0.88023333333333331</v>
      </c>
      <c r="D26416" s="159">
        <v>-0.71865686689960695</v>
      </c>
      <c r="E26416" s="159">
        <v>-0.4603561229968578</v>
      </c>
      <c r="L26416" s="140"/>
      <c r="M26416" s="59">
        <f t="shared" si="923"/>
        <v>-1.9202819237177923E-2</v>
      </c>
      <c r="N26416" s="61"/>
      <c r="O26416" s="59">
        <f t="shared" si="924"/>
        <v>-1.045744073634456E-2</v>
      </c>
    </row>
    <row r="26417" spans="3:15" ht="17">
      <c r="C26417" s="152">
        <v>0.88026666666666664</v>
      </c>
      <c r="D26417" s="159">
        <v>-0.24760238909370358</v>
      </c>
      <c r="E26417" s="159">
        <v>-0.14054592885789183</v>
      </c>
      <c r="L26417" s="140"/>
      <c r="M26417" s="59">
        <f t="shared" si="923"/>
        <v>-6.7341252089266239E-3</v>
      </c>
      <c r="N26417" s="61"/>
      <c r="O26417" s="59">
        <f t="shared" si="924"/>
        <v>-3.308602024418857E-3</v>
      </c>
    </row>
    <row r="26418" spans="3:15" ht="17">
      <c r="C26418" s="152">
        <v>0.88029999999999997</v>
      </c>
      <c r="D26418" s="159">
        <v>1.7648588326841633E-2</v>
      </c>
      <c r="E26418" s="159">
        <v>2.7067525711245058E-2</v>
      </c>
      <c r="L26418" s="140"/>
      <c r="M26418" s="59">
        <f t="shared" si="923"/>
        <v>2.1918057922413876E-4</v>
      </c>
      <c r="N26418" s="61"/>
      <c r="O26418" s="59">
        <f t="shared" si="924"/>
        <v>4.1781293942966426E-4</v>
      </c>
    </row>
    <row r="26419" spans="3:15" ht="17">
      <c r="C26419" s="152">
        <v>0.8803333333333333</v>
      </c>
      <c r="D26419" s="159">
        <v>-8.8128568193428986E-2</v>
      </c>
      <c r="E26419" s="159">
        <v>-3.9344739545185067E-2</v>
      </c>
      <c r="L26419" s="140"/>
      <c r="M26419" s="59">
        <f t="shared" si="923"/>
        <v>-2.5478752898506385E-3</v>
      </c>
      <c r="N26419" s="61"/>
      <c r="O26419" s="59">
        <f t="shared" si="924"/>
        <v>-1.0570169082466932E-3</v>
      </c>
    </row>
    <row r="26420" spans="3:15" ht="17">
      <c r="C26420" s="152">
        <v>0.88036666666666663</v>
      </c>
      <c r="D26420" s="159">
        <v>7.6623017438503999E-2</v>
      </c>
      <c r="E26420" s="159">
        <v>6.4027346420591574E-2</v>
      </c>
      <c r="L26420" s="140"/>
      <c r="M26420" s="59">
        <f t="shared" si="923"/>
        <v>1.7585921388183128E-3</v>
      </c>
      <c r="N26420" s="61"/>
      <c r="O26420" s="59">
        <f t="shared" si="924"/>
        <v>1.2376456227067164E-3</v>
      </c>
    </row>
    <row r="26421" spans="3:15" ht="17">
      <c r="C26421" s="152">
        <v>0.88039999999999996</v>
      </c>
      <c r="D26421" s="159">
        <v>-0.21209847951649474</v>
      </c>
      <c r="E26421" s="159">
        <v>-0.11784496813274847</v>
      </c>
      <c r="L26421" s="140"/>
      <c r="M26421" s="59">
        <f t="shared" si="923"/>
        <v>-5.8006161082129132E-3</v>
      </c>
      <c r="N26421" s="61"/>
      <c r="O26421" s="59">
        <f t="shared" si="924"/>
        <v>-2.8030961189485651E-3</v>
      </c>
    </row>
    <row r="26422" spans="3:15" ht="17">
      <c r="C26422" s="152">
        <v>0.88043333333333329</v>
      </c>
      <c r="D26422" s="159">
        <v>1.7101713929379474</v>
      </c>
      <c r="E26422" s="159">
        <v>1.4094700241367373</v>
      </c>
      <c r="L26422" s="140"/>
      <c r="M26422" s="59">
        <f t="shared" si="923"/>
        <v>4.3483633954344701E-2</v>
      </c>
      <c r="N26422" s="61"/>
      <c r="O26422" s="59">
        <f t="shared" si="924"/>
        <v>3.0633340363860249E-2</v>
      </c>
    </row>
    <row r="26423" spans="3:15" ht="17">
      <c r="C26423" s="152">
        <v>0.88046666666666662</v>
      </c>
      <c r="D26423" s="159">
        <v>0.29715805325413053</v>
      </c>
      <c r="E26423" s="159">
        <v>0.20315804397684922</v>
      </c>
      <c r="L26423" s="140"/>
      <c r="M26423" s="59">
        <f t="shared" si="923"/>
        <v>7.4943163917917501E-3</v>
      </c>
      <c r="N26423" s="61"/>
      <c r="O26423" s="59">
        <f t="shared" si="924"/>
        <v>4.3177916420524456E-3</v>
      </c>
    </row>
    <row r="26424" spans="3:15" ht="17">
      <c r="C26424" s="152">
        <v>0.88049999999999995</v>
      </c>
      <c r="D26424" s="159">
        <v>0.94130268992705701</v>
      </c>
      <c r="E26424" s="159">
        <v>0.64931028274939673</v>
      </c>
      <c r="L26424" s="140"/>
      <c r="M26424" s="59">
        <f t="shared" si="923"/>
        <v>2.4061424075884796E-2</v>
      </c>
      <c r="N26424" s="61"/>
      <c r="O26424" s="59">
        <f t="shared" si="924"/>
        <v>1.4131428851937215E-2</v>
      </c>
    </row>
    <row r="26425" spans="3:15" ht="17">
      <c r="C26425" s="152">
        <v>0.88053333333333328</v>
      </c>
      <c r="D26425" s="159">
        <v>-1.8112233743463824</v>
      </c>
      <c r="E26425" s="159">
        <v>-1.5845851937039102</v>
      </c>
      <c r="L26425" s="140"/>
      <c r="M26425" s="59">
        <f t="shared" si="923"/>
        <v>-4.8735662671096851E-2</v>
      </c>
      <c r="N26425" s="61"/>
      <c r="O26425" s="59">
        <f t="shared" si="924"/>
        <v>-3.600128458074673E-2</v>
      </c>
    </row>
    <row r="26426" spans="3:15" ht="17">
      <c r="C26426" s="152">
        <v>0.88056666666666672</v>
      </c>
      <c r="D26426" s="159">
        <v>-0.60268586074917352</v>
      </c>
      <c r="E26426" s="159">
        <v>-0.3773290840458573</v>
      </c>
      <c r="L26426" s="140"/>
      <c r="M26426" s="59">
        <f t="shared" si="923"/>
        <v>-1.6118639220857264E-2</v>
      </c>
      <c r="N26426" s="61"/>
      <c r="O26426" s="59">
        <f t="shared" si="924"/>
        <v>-8.5965885402709084E-3</v>
      </c>
    </row>
    <row r="26427" spans="3:15" ht="17">
      <c r="C26427" s="152">
        <v>0.88060000000000005</v>
      </c>
      <c r="D26427" s="159">
        <v>-1.0798877359080604E-2</v>
      </c>
      <c r="E26427" s="159">
        <v>9.2328889331089736E-3</v>
      </c>
      <c r="L26427" s="140"/>
      <c r="M26427" s="59">
        <f t="shared" si="923"/>
        <v>-5.2423271322573804E-4</v>
      </c>
      <c r="N26427" s="61"/>
      <c r="O26427" s="59">
        <f t="shared" si="924"/>
        <v>2.1969336409841128E-5</v>
      </c>
    </row>
    <row r="26428" spans="3:15" ht="17">
      <c r="C26428" s="152">
        <v>0.88063333333333338</v>
      </c>
      <c r="D26428" s="159">
        <v>-1.342944576068652</v>
      </c>
      <c r="E26428" s="159">
        <v>-0.99865659568328513</v>
      </c>
      <c r="L26428" s="140"/>
      <c r="M26428" s="59">
        <f t="shared" si="923"/>
        <v>-3.597080925476704E-2</v>
      </c>
      <c r="N26428" s="61"/>
      <c r="O26428" s="59">
        <f t="shared" si="924"/>
        <v>-2.2606895318973905E-2</v>
      </c>
    </row>
    <row r="26429" spans="3:15" ht="17">
      <c r="C26429" s="152">
        <v>0.88066666666666671</v>
      </c>
      <c r="D26429" s="159">
        <v>0.64544947395337871</v>
      </c>
      <c r="E26429" s="159">
        <v>0.43317021957664359</v>
      </c>
      <c r="L26429" s="140"/>
      <c r="M26429" s="59">
        <f t="shared" si="923"/>
        <v>1.6486279205377614E-2</v>
      </c>
      <c r="N26429" s="61"/>
      <c r="O26429" s="59">
        <f t="shared" si="924"/>
        <v>9.3892023923605825E-3</v>
      </c>
    </row>
    <row r="26430" spans="3:15" ht="17">
      <c r="C26430" s="152">
        <v>0.88070000000000004</v>
      </c>
      <c r="D26430" s="159">
        <v>0.30134377547968139</v>
      </c>
      <c r="E26430" s="159">
        <v>0.20582804616458206</v>
      </c>
      <c r="L26430" s="140"/>
      <c r="M26430" s="59">
        <f t="shared" si="923"/>
        <v>7.602862086356345E-3</v>
      </c>
      <c r="N26430" s="61"/>
      <c r="O26430" s="59">
        <f t="shared" si="924"/>
        <v>4.3768088243874995E-3</v>
      </c>
    </row>
    <row r="26431" spans="3:15" ht="17">
      <c r="C26431" s="152">
        <v>0.88073333333333337</v>
      </c>
      <c r="D26431" s="159">
        <v>-1.3468475050807183</v>
      </c>
      <c r="E26431" s="159">
        <v>-1.0027112370205058</v>
      </c>
      <c r="L26431" s="140"/>
      <c r="M26431" s="59">
        <f t="shared" si="923"/>
        <v>-3.6076528983824178E-2</v>
      </c>
      <c r="N26431" s="61"/>
      <c r="O26431" s="59">
        <f t="shared" si="924"/>
        <v>-2.2698971086954123E-2</v>
      </c>
    </row>
    <row r="26432" spans="3:15" ht="17">
      <c r="C26432" s="152">
        <v>0.8807666666666667</v>
      </c>
      <c r="D26432" s="159">
        <v>1.0301699428441582</v>
      </c>
      <c r="E26432" s="159">
        <v>0.71991517826933915</v>
      </c>
      <c r="L26432" s="140"/>
      <c r="M26432" s="59">
        <f t="shared" si="923"/>
        <v>2.6325655200654892E-2</v>
      </c>
      <c r="N26432" s="61"/>
      <c r="O26432" s="59">
        <f t="shared" si="924"/>
        <v>1.5675677049743368E-2</v>
      </c>
    </row>
    <row r="26433" spans="3:15" ht="17">
      <c r="C26433" s="152">
        <v>0.88080000000000003</v>
      </c>
      <c r="D26433" s="159">
        <v>1.338603944102613</v>
      </c>
      <c r="E26433" s="159">
        <v>0.99380050229682282</v>
      </c>
      <c r="L26433" s="140"/>
      <c r="M26433" s="59">
        <f t="shared" si="923"/>
        <v>3.4144645805326862E-2</v>
      </c>
      <c r="N26433" s="61"/>
      <c r="O26433" s="59">
        <f t="shared" si="924"/>
        <v>2.1643545113696587E-2</v>
      </c>
    </row>
    <row r="26434" spans="3:15" ht="17">
      <c r="C26434" s="152">
        <v>0.88083333333333336</v>
      </c>
      <c r="D26434" s="159">
        <v>0.62724639430240547</v>
      </c>
      <c r="E26434" s="159">
        <v>0.42062976888954146</v>
      </c>
      <c r="L26434" s="140"/>
      <c r="M26434" s="59">
        <f t="shared" si="923"/>
        <v>1.6018320975094851E-2</v>
      </c>
      <c r="N26434" s="61"/>
      <c r="O26434" s="59">
        <f t="shared" si="924"/>
        <v>9.1133668511766304E-3</v>
      </c>
    </row>
    <row r="26435" spans="3:15" ht="17">
      <c r="C26435" s="152">
        <v>0.88086666666666669</v>
      </c>
      <c r="D26435" s="159">
        <v>0.30554360556722426</v>
      </c>
      <c r="E26435" s="159">
        <v>0.20850861487066755</v>
      </c>
      <c r="L26435" s="140"/>
      <c r="M26435" s="59">
        <f t="shared" si="923"/>
        <v>7.7117617906939887E-3</v>
      </c>
      <c r="N26435" s="61"/>
      <c r="O26435" s="59">
        <f t="shared" si="924"/>
        <v>4.4360560633595215E-3</v>
      </c>
    </row>
    <row r="26436" spans="3:15" ht="17">
      <c r="C26436" s="152">
        <v>0.88090000000000002</v>
      </c>
      <c r="D26436" s="159">
        <v>0.48528962061858066</v>
      </c>
      <c r="E26436" s="159">
        <v>0.32507956129760768</v>
      </c>
      <c r="L26436" s="140"/>
      <c r="M26436" s="59">
        <f t="shared" si="923"/>
        <v>1.2361414901946571E-2</v>
      </c>
      <c r="N26436" s="61"/>
      <c r="O26436" s="59">
        <f t="shared" si="924"/>
        <v>7.0091744306999782E-3</v>
      </c>
    </row>
    <row r="26437" spans="3:15" ht="17">
      <c r="C26437" s="152">
        <v>0.88093333333333335</v>
      </c>
      <c r="D26437" s="159">
        <v>0.50645992503912396</v>
      </c>
      <c r="E26437" s="159">
        <v>0.3391007120020178</v>
      </c>
      <c r="L26437" s="140"/>
      <c r="M26437" s="59">
        <f t="shared" si="923"/>
        <v>1.2907625979648509E-2</v>
      </c>
      <c r="N26437" s="61"/>
      <c r="O26437" s="59">
        <f t="shared" si="924"/>
        <v>7.318223445219302E-3</v>
      </c>
    </row>
    <row r="26438" spans="3:15" ht="17">
      <c r="C26438" s="152">
        <v>0.88096666666666668</v>
      </c>
      <c r="D26438" s="159">
        <v>-2.873605692513439</v>
      </c>
      <c r="E26438" s="159">
        <v>-4.5332468252916227</v>
      </c>
      <c r="L26438" s="140"/>
      <c r="M26438" s="59">
        <f t="shared" si="923"/>
        <v>-7.8314016406397485E-2</v>
      </c>
      <c r="N26438" s="61"/>
      <c r="O26438" s="59">
        <f t="shared" si="924"/>
        <v>-0.10627373080939007</v>
      </c>
    </row>
    <row r="26439" spans="3:15" ht="17">
      <c r="C26439" s="152">
        <v>0.88100000000000001</v>
      </c>
      <c r="D26439" s="159">
        <v>-0.94451691458243692</v>
      </c>
      <c r="E26439" s="159">
        <v>-0.63424220943020515</v>
      </c>
      <c r="L26439" s="140"/>
      <c r="M26439" s="59">
        <f t="shared" si="923"/>
        <v>-2.523687364791417E-2</v>
      </c>
      <c r="N26439" s="61"/>
      <c r="O26439" s="59">
        <f t="shared" si="924"/>
        <v>-1.4365937414776223E-2</v>
      </c>
    </row>
    <row r="26440" spans="3:15" ht="17">
      <c r="C26440" s="152">
        <v>0.88103333333333333</v>
      </c>
      <c r="D26440" s="159">
        <v>-1.0230225726113065</v>
      </c>
      <c r="E26440" s="159">
        <v>-0.69937136012796453</v>
      </c>
      <c r="L26440" s="140"/>
      <c r="M26440" s="59">
        <f t="shared" si="923"/>
        <v>-2.7342779314390372E-2</v>
      </c>
      <c r="N26440" s="61"/>
      <c r="O26440" s="59">
        <f t="shared" si="924"/>
        <v>-1.583380888625837E-2</v>
      </c>
    </row>
    <row r="26441" spans="3:15" ht="17">
      <c r="C26441" s="152">
        <v>0.88106666666666666</v>
      </c>
      <c r="D26441" s="159">
        <v>0.82009348777424118</v>
      </c>
      <c r="E26441" s="159">
        <v>0.55762816755527189</v>
      </c>
      <c r="L26441" s="140"/>
      <c r="M26441" s="59">
        <f t="shared" ref="M26441:M26504" si="925">LN($O$1*(1+(1-$M$4)*$O$2/100+$M$4*D26441/100)/$O$1)</f>
        <v>2.0964870545772039E-2</v>
      </c>
      <c r="N26441" s="61"/>
      <c r="O26441" s="59">
        <f t="shared" ref="O26441:O26504" si="926">LN($O$1*(1+(1-$O$4)*$O$2/100+$O$4*E26441/100)/$O$1)</f>
        <v>1.212262089817923E-2</v>
      </c>
    </row>
    <row r="26442" spans="3:15" ht="17">
      <c r="C26442" s="152">
        <v>0.88109999999999999</v>
      </c>
      <c r="D26442" s="159">
        <v>0.88612963961762481</v>
      </c>
      <c r="E26442" s="159">
        <v>0.60696509509730301</v>
      </c>
      <c r="L26442" s="140"/>
      <c r="M26442" s="59">
        <f t="shared" si="925"/>
        <v>2.2653096968775252E-2</v>
      </c>
      <c r="N26442" s="61"/>
      <c r="O26442" s="59">
        <f t="shared" si="926"/>
        <v>1.3204122853680037E-2</v>
      </c>
    </row>
    <row r="26443" spans="3:15" ht="17">
      <c r="C26443" s="152">
        <v>0.88113333333333332</v>
      </c>
      <c r="D26443" s="159">
        <v>0.82256333610579269</v>
      </c>
      <c r="E26443" s="159">
        <v>0.55944867568603729</v>
      </c>
      <c r="L26443" s="140"/>
      <c r="M26443" s="59">
        <f t="shared" si="925"/>
        <v>2.1028064007070763E-2</v>
      </c>
      <c r="N26443" s="61"/>
      <c r="O26443" s="59">
        <f t="shared" si="926"/>
        <v>1.2162548573725413E-2</v>
      </c>
    </row>
    <row r="26444" spans="3:15" ht="17">
      <c r="C26444" s="152">
        <v>0.88116666666666665</v>
      </c>
      <c r="D26444" s="159">
        <v>1.390542939275724E-2</v>
      </c>
      <c r="E26444" s="159">
        <v>2.4721381976098203E-2</v>
      </c>
      <c r="L26444" s="140"/>
      <c r="M26444" s="59">
        <f t="shared" si="925"/>
        <v>1.2139274636577045E-4</v>
      </c>
      <c r="N26444" s="61"/>
      <c r="O26444" s="59">
        <f t="shared" si="926"/>
        <v>3.6574872384951196E-4</v>
      </c>
    </row>
    <row r="26445" spans="3:15" ht="17">
      <c r="C26445" s="152">
        <v>0.88119999999999998</v>
      </c>
      <c r="D26445" s="159">
        <v>0.19785450131994622</v>
      </c>
      <c r="E26445" s="159">
        <v>0.14020635516475713</v>
      </c>
      <c r="L26445" s="140"/>
      <c r="M26445" s="59">
        <f t="shared" si="925"/>
        <v>4.9156784114104575E-3</v>
      </c>
      <c r="N26445" s="61"/>
      <c r="O26445" s="59">
        <f t="shared" si="926"/>
        <v>2.9253102728409135E-3</v>
      </c>
    </row>
    <row r="26446" spans="3:15" ht="17">
      <c r="C26446" s="152">
        <v>0.88123333333333331</v>
      </c>
      <c r="D26446" s="159">
        <v>2.3672806224931406</v>
      </c>
      <c r="E26446" s="159">
        <v>2.5720738579676548</v>
      </c>
      <c r="L26446" s="140"/>
      <c r="M26446" s="59">
        <f t="shared" si="925"/>
        <v>5.9788901108255764E-2</v>
      </c>
      <c r="N26446" s="61"/>
      <c r="O26446" s="59">
        <f t="shared" si="926"/>
        <v>5.5356450682605966E-2</v>
      </c>
    </row>
    <row r="26447" spans="3:15" ht="17">
      <c r="C26447" s="152">
        <v>0.88126666666666664</v>
      </c>
      <c r="D26447" s="159">
        <v>0.60933956058619021</v>
      </c>
      <c r="E26447" s="159">
        <v>0.40836286403746802</v>
      </c>
      <c r="L26447" s="140"/>
      <c r="M26447" s="59">
        <f t="shared" si="925"/>
        <v>1.555776476179061E-2</v>
      </c>
      <c r="N26447" s="61"/>
      <c r="O26447" s="59">
        <f t="shared" si="926"/>
        <v>8.8434744984176392E-3</v>
      </c>
    </row>
    <row r="26448" spans="3:15" ht="17">
      <c r="C26448" s="152">
        <v>0.88129999999999997</v>
      </c>
      <c r="D26448" s="159">
        <v>0.85782388240981444</v>
      </c>
      <c r="E26448" s="159">
        <v>0.58564560874413374</v>
      </c>
      <c r="L26448" s="140"/>
      <c r="M26448" s="59">
        <f t="shared" si="925"/>
        <v>2.1929804034683302E-2</v>
      </c>
      <c r="N26448" s="61"/>
      <c r="O26448" s="59">
        <f t="shared" si="926"/>
        <v>1.2736927442909827E-2</v>
      </c>
    </row>
    <row r="26449" spans="3:15" ht="17">
      <c r="C26449" s="152">
        <v>0.8813333333333333</v>
      </c>
      <c r="D26449" s="159">
        <v>0.18471942226724708</v>
      </c>
      <c r="E26449" s="159">
        <v>0.13192597833159367</v>
      </c>
      <c r="L26449" s="140"/>
      <c r="M26449" s="59">
        <f t="shared" si="925"/>
        <v>4.5740983449998329E-3</v>
      </c>
      <c r="N26449" s="61"/>
      <c r="O26449" s="59">
        <f t="shared" si="926"/>
        <v>2.7420052685518475E-3</v>
      </c>
    </row>
    <row r="26450" spans="3:15" ht="17">
      <c r="C26450" s="152">
        <v>0.88136666666666663</v>
      </c>
      <c r="D26450" s="159">
        <v>-0.41398696455627654</v>
      </c>
      <c r="E26450" s="159">
        <v>-0.24888707700678264</v>
      </c>
      <c r="L26450" s="140"/>
      <c r="M26450" s="59">
        <f t="shared" si="925"/>
        <v>-1.1120546249456761E-2</v>
      </c>
      <c r="N26450" s="61"/>
      <c r="O26450" s="59">
        <f t="shared" si="926"/>
        <v>-5.7246732958167708E-3</v>
      </c>
    </row>
    <row r="26451" spans="3:15" ht="17">
      <c r="C26451" s="152">
        <v>0.88139999999999996</v>
      </c>
      <c r="D26451" s="159">
        <v>1.2903714277995944</v>
      </c>
      <c r="E26451" s="159">
        <v>0.94749947322076877</v>
      </c>
      <c r="L26451" s="140"/>
      <c r="M26451" s="59">
        <f t="shared" si="925"/>
        <v>3.2925947499813715E-2</v>
      </c>
      <c r="N26451" s="61"/>
      <c r="O26451" s="59">
        <f t="shared" si="926"/>
        <v>2.0637159663427267E-2</v>
      </c>
    </row>
    <row r="26452" spans="3:15" ht="17">
      <c r="C26452" s="152">
        <v>0.88143333333333329</v>
      </c>
      <c r="D26452" s="159">
        <v>0.70151767314606472</v>
      </c>
      <c r="E26452" s="159">
        <v>0.47227167968361761</v>
      </c>
      <c r="L26452" s="140"/>
      <c r="M26452" s="59">
        <f t="shared" si="925"/>
        <v>1.792628581393951E-2</v>
      </c>
      <c r="N26452" s="61"/>
      <c r="O26452" s="59">
        <f t="shared" si="926"/>
        <v>1.0248776828352789E-2</v>
      </c>
    </row>
    <row r="26453" spans="3:15" ht="17">
      <c r="C26453" s="152">
        <v>0.88146666666666662</v>
      </c>
      <c r="D26453" s="159">
        <v>4.8107913269031001E-2</v>
      </c>
      <c r="E26453" s="159">
        <v>4.6155992429507721E-2</v>
      </c>
      <c r="L26453" s="140"/>
      <c r="M26453" s="59">
        <f t="shared" si="925"/>
        <v>1.0145572865177912E-3</v>
      </c>
      <c r="N26453" s="61"/>
      <c r="O26453" s="59">
        <f t="shared" si="926"/>
        <v>8.4131203652567559E-4</v>
      </c>
    </row>
    <row r="26454" spans="3:15" ht="17">
      <c r="C26454" s="152">
        <v>0.88149999999999995</v>
      </c>
      <c r="D26454" s="159">
        <v>1.1356927733961719</v>
      </c>
      <c r="E26454" s="159">
        <v>0.80810900739205771</v>
      </c>
      <c r="L26454" s="140"/>
      <c r="M26454" s="59">
        <f t="shared" si="925"/>
        <v>2.9007609326212287E-2</v>
      </c>
      <c r="N26454" s="61"/>
      <c r="O26454" s="59">
        <f t="shared" si="926"/>
        <v>1.7601281116685026E-2</v>
      </c>
    </row>
    <row r="26455" spans="3:15" ht="17">
      <c r="C26455" s="152">
        <v>0.88153333333333328</v>
      </c>
      <c r="D26455" s="159">
        <v>0.16958164036625897</v>
      </c>
      <c r="E26455" s="159">
        <v>0.12239338214955268</v>
      </c>
      <c r="L26455" s="140"/>
      <c r="M26455" s="59">
        <f t="shared" si="925"/>
        <v>4.1802928627211874E-3</v>
      </c>
      <c r="N26455" s="61"/>
      <c r="O26455" s="59">
        <f t="shared" si="926"/>
        <v>2.5309379209973951E-3</v>
      </c>
    </row>
    <row r="26456" spans="3:15" ht="17">
      <c r="C26456" s="152">
        <v>0.88156666666666672</v>
      </c>
      <c r="D26456" s="159">
        <v>0.98130177539142061</v>
      </c>
      <c r="E26456" s="159">
        <v>0.68070526216722482</v>
      </c>
      <c r="L26456" s="140"/>
      <c r="M26456" s="59">
        <f t="shared" si="925"/>
        <v>2.5081187354620588E-2</v>
      </c>
      <c r="N26456" s="61"/>
      <c r="O26456" s="59">
        <f t="shared" si="926"/>
        <v>1.4818384477666513E-2</v>
      </c>
    </row>
    <row r="26457" spans="3:15" ht="17">
      <c r="C26457" s="152">
        <v>0.88160000000000005</v>
      </c>
      <c r="D26457" s="159">
        <v>-1.0086536368120251</v>
      </c>
      <c r="E26457" s="159">
        <v>-0.6872428736746593</v>
      </c>
      <c r="L26457" s="140"/>
      <c r="M26457" s="59">
        <f t="shared" si="925"/>
        <v>-2.6957002468365882E-2</v>
      </c>
      <c r="N26457" s="61"/>
      <c r="O26457" s="59">
        <f t="shared" si="926"/>
        <v>-1.5560295484059605E-2</v>
      </c>
    </row>
    <row r="26458" spans="3:15" ht="17">
      <c r="C26458" s="152">
        <v>0.88163333333333338</v>
      </c>
      <c r="D26458" s="159">
        <v>-1.162041349869631E-2</v>
      </c>
      <c r="E26458" s="159">
        <v>8.7176600439283214E-3</v>
      </c>
      <c r="L26458" s="140"/>
      <c r="M26458" s="59">
        <f t="shared" si="925"/>
        <v>-5.4571000497715229E-4</v>
      </c>
      <c r="N26458" s="61"/>
      <c r="O26458" s="59">
        <f t="shared" si="926"/>
        <v>1.0531391218105611E-5</v>
      </c>
    </row>
    <row r="26459" spans="3:15" ht="17">
      <c r="C26459" s="152">
        <v>0.88166666666666671</v>
      </c>
      <c r="D26459" s="159">
        <v>-3.9037869920009627E-2</v>
      </c>
      <c r="E26459" s="159">
        <v>-8.4856032754749289E-3</v>
      </c>
      <c r="L26459" s="140"/>
      <c r="M26459" s="59">
        <f t="shared" si="925"/>
        <v>-1.2627450169049113E-3</v>
      </c>
      <c r="N26459" s="61"/>
      <c r="O26459" s="59">
        <f t="shared" si="926"/>
        <v>-3.7145163890427353E-4</v>
      </c>
    </row>
    <row r="26460" spans="3:15" ht="17">
      <c r="C26460" s="152">
        <v>0.88170000000000004</v>
      </c>
      <c r="D26460" s="159">
        <v>0.16502573784926022</v>
      </c>
      <c r="E26460" s="159">
        <v>0.11952641768443178</v>
      </c>
      <c r="L26460" s="140"/>
      <c r="M26460" s="59">
        <f t="shared" si="925"/>
        <v>4.0617418696793648E-3</v>
      </c>
      <c r="N26460" s="61"/>
      <c r="O26460" s="59">
        <f t="shared" si="926"/>
        <v>2.4674499005064797E-3</v>
      </c>
    </row>
    <row r="26461" spans="3:15" ht="17">
      <c r="C26461" s="152">
        <v>0.88173333333333337</v>
      </c>
      <c r="D26461" s="159">
        <v>0.43839977802285057</v>
      </c>
      <c r="E26461" s="159">
        <v>0.29426969767209343</v>
      </c>
      <c r="L26461" s="140"/>
      <c r="M26461" s="59">
        <f t="shared" si="925"/>
        <v>1.1150555557973407E-2</v>
      </c>
      <c r="N26461" s="61"/>
      <c r="O26461" s="59">
        <f t="shared" si="926"/>
        <v>6.329739107314403E-3</v>
      </c>
    </row>
    <row r="26462" spans="3:15" ht="17">
      <c r="C26462" s="152">
        <v>0.8817666666666667</v>
      </c>
      <c r="D26462" s="159">
        <v>0.27248351207735028</v>
      </c>
      <c r="E26462" s="159">
        <v>0.18744886840646777</v>
      </c>
      <c r="L26462" s="140"/>
      <c r="M26462" s="59">
        <f t="shared" si="925"/>
        <v>6.8542075227825882E-3</v>
      </c>
      <c r="N26462" s="61"/>
      <c r="O26462" s="59">
        <f t="shared" si="926"/>
        <v>3.9704886885831769E-3</v>
      </c>
    </row>
    <row r="26463" spans="3:15" ht="17">
      <c r="C26463" s="152">
        <v>0.88180000000000003</v>
      </c>
      <c r="D26463" s="159">
        <v>-1.1593600007167519</v>
      </c>
      <c r="E26463" s="159">
        <v>-0.8195873159214816</v>
      </c>
      <c r="L26463" s="140"/>
      <c r="M26463" s="59">
        <f t="shared" si="925"/>
        <v>-3.1010587665527119E-2</v>
      </c>
      <c r="N26463" s="61"/>
      <c r="O26463" s="59">
        <f t="shared" si="926"/>
        <v>-1.8548890889948752E-2</v>
      </c>
    </row>
    <row r="26464" spans="3:15" ht="17">
      <c r="C26464" s="152">
        <v>0.88183333333333336</v>
      </c>
      <c r="D26464" s="159">
        <v>1.0830600603696325</v>
      </c>
      <c r="E26464" s="159">
        <v>0.7634870181309894</v>
      </c>
      <c r="L26464" s="140"/>
      <c r="M26464" s="59">
        <f t="shared" si="925"/>
        <v>2.7670802444726427E-2</v>
      </c>
      <c r="N26464" s="61"/>
      <c r="O26464" s="59">
        <f t="shared" si="926"/>
        <v>1.6627478152914963E-2</v>
      </c>
    </row>
    <row r="26465" spans="3:15" ht="17">
      <c r="C26465" s="152">
        <v>0.88186666666666669</v>
      </c>
      <c r="D26465" s="159">
        <v>-0.77528124545711397</v>
      </c>
      <c r="E26465" s="159">
        <v>-0.50229578481229165</v>
      </c>
      <c r="L26465" s="140"/>
      <c r="M26465" s="59">
        <f t="shared" si="925"/>
        <v>-2.0712174060262871E-2</v>
      </c>
      <c r="N26465" s="61"/>
      <c r="O26465" s="59">
        <f t="shared" si="926"/>
        <v>-1.139873579530376E-2</v>
      </c>
    </row>
    <row r="26466" spans="3:15" ht="17">
      <c r="C26466" s="152">
        <v>0.88190000000000002</v>
      </c>
      <c r="D26466" s="159">
        <v>-0.36414908618690345</v>
      </c>
      <c r="E26466" s="159">
        <v>-0.21604250037586409</v>
      </c>
      <c r="L26466" s="140"/>
      <c r="M26466" s="59">
        <f t="shared" si="925"/>
        <v>-9.8046432696636491E-3</v>
      </c>
      <c r="N26466" s="61"/>
      <c r="O26466" s="59">
        <f t="shared" si="926"/>
        <v>-4.9916031543185361E-3</v>
      </c>
    </row>
    <row r="26467" spans="3:15" ht="17">
      <c r="C26467" s="152">
        <v>0.88193333333333335</v>
      </c>
      <c r="D26467" s="159">
        <v>1.7538661569999576</v>
      </c>
      <c r="E26467" s="159">
        <v>1.4667847001577032</v>
      </c>
      <c r="L26467" s="140"/>
      <c r="M26467" s="59">
        <f t="shared" si="925"/>
        <v>4.4576150307914827E-2</v>
      </c>
      <c r="N26467" s="61"/>
      <c r="O26467" s="59">
        <f t="shared" si="926"/>
        <v>3.1866584305218673E-2</v>
      </c>
    </row>
    <row r="26468" spans="3:15" ht="17">
      <c r="C26468" s="152">
        <v>0.88196666666666668</v>
      </c>
      <c r="D26468" s="159">
        <v>-0.38515837200111036</v>
      </c>
      <c r="E26468" s="159">
        <v>-0.2298420175288759</v>
      </c>
      <c r="L26468" s="140"/>
      <c r="M26468" s="59">
        <f t="shared" si="925"/>
        <v>-1.0359154448014893E-2</v>
      </c>
      <c r="N26468" s="61"/>
      <c r="O26468" s="59">
        <f t="shared" si="926"/>
        <v>-5.299534176356412E-3</v>
      </c>
    </row>
    <row r="26469" spans="3:15" ht="17">
      <c r="C26469" s="152">
        <v>0.88200000000000001</v>
      </c>
      <c r="D26469" s="159">
        <v>0.7988590638566756</v>
      </c>
      <c r="E26469" s="159">
        <v>0.54205210514572744</v>
      </c>
      <c r="L26469" s="140"/>
      <c r="M26469" s="59">
        <f t="shared" si="925"/>
        <v>2.0421402427966629E-2</v>
      </c>
      <c r="N26469" s="61"/>
      <c r="O26469" s="59">
        <f t="shared" si="926"/>
        <v>1.1780939019071389E-2</v>
      </c>
    </row>
    <row r="26470" spans="3:15" ht="17">
      <c r="C26470" s="152">
        <v>0.88203333333333334</v>
      </c>
      <c r="D26470" s="159">
        <v>1.8826324603816647</v>
      </c>
      <c r="E26470" s="159">
        <v>1.6487525664656795</v>
      </c>
      <c r="L26470" s="140"/>
      <c r="M26470" s="59">
        <f t="shared" si="925"/>
        <v>4.7788817602504495E-2</v>
      </c>
      <c r="N26470" s="61"/>
      <c r="O26470" s="59">
        <f t="shared" si="926"/>
        <v>3.5771950547592843E-2</v>
      </c>
    </row>
    <row r="26471" spans="3:15" ht="17">
      <c r="C26471" s="152">
        <v>0.88206666666666667</v>
      </c>
      <c r="D26471" s="159">
        <v>1.0966173829833703</v>
      </c>
      <c r="E26471" s="159">
        <v>0.77485665857991315</v>
      </c>
      <c r="L26471" s="140"/>
      <c r="M26471" s="59">
        <f t="shared" si="925"/>
        <v>2.8015312855969851E-2</v>
      </c>
      <c r="N26471" s="61"/>
      <c r="O26471" s="59">
        <f t="shared" si="926"/>
        <v>1.6875692265979448E-2</v>
      </c>
    </row>
    <row r="26472" spans="3:15" ht="17">
      <c r="C26472" s="152">
        <v>0.8821</v>
      </c>
      <c r="D26472" s="159">
        <v>-0.80594438798153256</v>
      </c>
      <c r="E26472" s="159">
        <v>-0.52543561674395323</v>
      </c>
      <c r="L26472" s="140"/>
      <c r="M26472" s="59">
        <f t="shared" si="925"/>
        <v>-2.1530469312994727E-2</v>
      </c>
      <c r="N26472" s="61"/>
      <c r="O26472" s="59">
        <f t="shared" si="926"/>
        <v>-1.1918466439067481E-2</v>
      </c>
    </row>
    <row r="26473" spans="3:15" ht="17">
      <c r="C26473" s="152">
        <v>0.88213333333333332</v>
      </c>
      <c r="D26473" s="159">
        <v>8.7345926064500354E-2</v>
      </c>
      <c r="E26473" s="159">
        <v>7.07497295882583E-2</v>
      </c>
      <c r="L26473" s="140"/>
      <c r="M26473" s="59">
        <f t="shared" si="925"/>
        <v>2.0382381578817801E-3</v>
      </c>
      <c r="N26473" s="61"/>
      <c r="O26473" s="59">
        <f t="shared" si="926"/>
        <v>1.3866874815536741E-3</v>
      </c>
    </row>
    <row r="26474" spans="3:15" ht="17">
      <c r="C26474" s="152">
        <v>0.88216666666666665</v>
      </c>
      <c r="D26474" s="159">
        <v>-0.28069020446822385</v>
      </c>
      <c r="E26474" s="159">
        <v>-0.16181573339499275</v>
      </c>
      <c r="L26474" s="140"/>
      <c r="M26474" s="59">
        <f t="shared" si="925"/>
        <v>-7.6048928204327767E-3</v>
      </c>
      <c r="N26474" s="61"/>
      <c r="O26474" s="59">
        <f t="shared" si="926"/>
        <v>-3.7824708777973669E-3</v>
      </c>
    </row>
    <row r="26475" spans="3:15" ht="17">
      <c r="C26475" s="152">
        <v>0.88219999999999998</v>
      </c>
      <c r="D26475" s="159">
        <v>-1.2157477853497713</v>
      </c>
      <c r="E26475" s="159">
        <v>-0.87230096540779978</v>
      </c>
      <c r="L26475" s="140"/>
      <c r="M26475" s="59">
        <f t="shared" si="925"/>
        <v>-3.2531497568349561E-2</v>
      </c>
      <c r="N26475" s="61"/>
      <c r="O26475" s="59">
        <f t="shared" si="926"/>
        <v>-1.9741759554438802E-2</v>
      </c>
    </row>
    <row r="26476" spans="3:15" ht="17">
      <c r="C26476" s="152">
        <v>0.88223333333333331</v>
      </c>
      <c r="D26476" s="159">
        <v>0.9207240886512843</v>
      </c>
      <c r="E26476" s="159">
        <v>0.63339015533091048</v>
      </c>
      <c r="L26476" s="140"/>
      <c r="M26476" s="59">
        <f t="shared" si="925"/>
        <v>2.353637412083159E-2</v>
      </c>
      <c r="N26476" s="61"/>
      <c r="O26476" s="59">
        <f t="shared" si="926"/>
        <v>1.3782899081466165E-2</v>
      </c>
    </row>
    <row r="26477" spans="3:15" ht="17">
      <c r="C26477" s="152">
        <v>0.88226666666666664</v>
      </c>
      <c r="D26477" s="159">
        <v>1.375579477440025</v>
      </c>
      <c r="E26477" s="159">
        <v>1.0303124838582463</v>
      </c>
      <c r="L26477" s="140"/>
      <c r="M26477" s="59">
        <f t="shared" si="925"/>
        <v>3.5077907527270739E-2</v>
      </c>
      <c r="N26477" s="61"/>
      <c r="O26477" s="59">
        <f t="shared" si="926"/>
        <v>2.243644509246169E-2</v>
      </c>
    </row>
    <row r="26478" spans="3:15" ht="17">
      <c r="C26478" s="152">
        <v>0.88229999999999997</v>
      </c>
      <c r="D26478" s="159">
        <v>0.49884928362362085</v>
      </c>
      <c r="E26478" s="159">
        <v>0.33405182480295204</v>
      </c>
      <c r="L26478" s="140"/>
      <c r="M26478" s="59">
        <f t="shared" si="925"/>
        <v>1.2711299585971081E-2</v>
      </c>
      <c r="N26478" s="61"/>
      <c r="O26478" s="59">
        <f t="shared" si="926"/>
        <v>7.2069487459965461E-3</v>
      </c>
    </row>
    <row r="26479" spans="3:15" ht="17">
      <c r="C26479" s="152">
        <v>0.8823333333333333</v>
      </c>
      <c r="D26479" s="159">
        <v>0.20348047338770406</v>
      </c>
      <c r="E26479" s="159">
        <v>0.14375572022457225</v>
      </c>
      <c r="L26479" s="140"/>
      <c r="M26479" s="59">
        <f t="shared" si="925"/>
        <v>5.0619471331478276E-3</v>
      </c>
      <c r="N26479" s="61"/>
      <c r="O26479" s="59">
        <f t="shared" si="926"/>
        <v>3.0038732669095554E-3</v>
      </c>
    </row>
    <row r="26480" spans="3:15" ht="17">
      <c r="C26480" s="152">
        <v>0.88236666666666663</v>
      </c>
      <c r="D26480" s="159">
        <v>-1.0848901283501904</v>
      </c>
      <c r="E26480" s="159">
        <v>-0.75272989769639898</v>
      </c>
      <c r="L26480" s="140"/>
      <c r="M26480" s="59">
        <f t="shared" si="925"/>
        <v>-2.9005499963616049E-2</v>
      </c>
      <c r="N26480" s="61"/>
      <c r="O26480" s="59">
        <f t="shared" si="926"/>
        <v>-1.7038003770029682E-2</v>
      </c>
    </row>
    <row r="26481" spans="3:15" ht="17">
      <c r="C26481" s="152">
        <v>0.88239999999999996</v>
      </c>
      <c r="D26481" s="159">
        <v>-0.32341893381491821</v>
      </c>
      <c r="E26481" s="159">
        <v>-0.18946705058212907</v>
      </c>
      <c r="L26481" s="140"/>
      <c r="M26481" s="59">
        <f t="shared" si="925"/>
        <v>-8.7305020611096393E-3</v>
      </c>
      <c r="N26481" s="61"/>
      <c r="O26481" s="59">
        <f t="shared" si="926"/>
        <v>-4.3988490215622943E-3</v>
      </c>
    </row>
    <row r="26482" spans="3:15" ht="17">
      <c r="C26482" s="152">
        <v>0.88243333333333329</v>
      </c>
      <c r="D26482" s="159">
        <v>-0.80744773678377157</v>
      </c>
      <c r="E26482" s="159">
        <v>-0.52657823322835895</v>
      </c>
      <c r="L26482" s="140"/>
      <c r="M26482" s="59">
        <f t="shared" si="925"/>
        <v>-2.1570605817230644E-2</v>
      </c>
      <c r="N26482" s="61"/>
      <c r="O26482" s="59">
        <f t="shared" si="926"/>
        <v>-1.1944137099752018E-2</v>
      </c>
    </row>
    <row r="26483" spans="3:15" ht="17">
      <c r="C26483" s="152">
        <v>0.88246666666666662</v>
      </c>
      <c r="D26483" s="159">
        <v>-2.0655355476007733</v>
      </c>
      <c r="E26483" s="159">
        <v>-2.0195503846752079</v>
      </c>
      <c r="L26483" s="140"/>
      <c r="M26483" s="59">
        <f t="shared" si="925"/>
        <v>-5.573686602650936E-2</v>
      </c>
      <c r="N26483" s="61"/>
      <c r="O26483" s="59">
        <f t="shared" si="926"/>
        <v>-4.606196472880305E-2</v>
      </c>
    </row>
    <row r="26484" spans="3:15" ht="17">
      <c r="C26484" s="152">
        <v>0.88249999999999995</v>
      </c>
      <c r="D26484" s="159">
        <v>-0.74851131317134789</v>
      </c>
      <c r="E26484" s="159">
        <v>-0.48234416737398755</v>
      </c>
      <c r="L26484" s="140"/>
      <c r="M26484" s="59">
        <f t="shared" si="925"/>
        <v>-1.999832244903714E-2</v>
      </c>
      <c r="N26484" s="61"/>
      <c r="O26484" s="59">
        <f t="shared" si="926"/>
        <v>-1.0950830585127963E-2</v>
      </c>
    </row>
    <row r="26485" spans="3:15" ht="17">
      <c r="C26485" s="152">
        <v>0.88253333333333328</v>
      </c>
      <c r="D26485" s="159">
        <v>-2.1863315751676797</v>
      </c>
      <c r="E26485" s="159">
        <v>-2.2676114206328579</v>
      </c>
      <c r="L26485" s="140"/>
      <c r="M26485" s="59">
        <f t="shared" si="925"/>
        <v>-5.9079624845339754E-2</v>
      </c>
      <c r="N26485" s="61"/>
      <c r="O26485" s="59">
        <f t="shared" si="926"/>
        <v>-5.1845229655127605E-2</v>
      </c>
    </row>
    <row r="26486" spans="3:15" ht="17">
      <c r="C26486" s="152">
        <v>0.88256666666666672</v>
      </c>
      <c r="D26486" s="159">
        <v>-1.0835210751693176</v>
      </c>
      <c r="E26486" s="159">
        <v>-0.75152844442583566</v>
      </c>
      <c r="L26486" s="140"/>
      <c r="M26486" s="59">
        <f t="shared" si="925"/>
        <v>-2.8968676065553506E-2</v>
      </c>
      <c r="N26486" s="61"/>
      <c r="O26486" s="59">
        <f t="shared" si="926"/>
        <v>-1.701087342192598E-2</v>
      </c>
    </row>
    <row r="26487" spans="3:15" ht="17">
      <c r="C26487" s="152">
        <v>0.88260000000000005</v>
      </c>
      <c r="D26487" s="159">
        <v>-1.2307676863368218</v>
      </c>
      <c r="E26487" s="159">
        <v>-0.88666686445801135</v>
      </c>
      <c r="L26487" s="140"/>
      <c r="M26487" s="59">
        <f t="shared" si="925"/>
        <v>-3.2937009727748434E-2</v>
      </c>
      <c r="N26487" s="61"/>
      <c r="O26487" s="59">
        <f t="shared" si="926"/>
        <v>-2.0067095502852409E-2</v>
      </c>
    </row>
    <row r="26488" spans="3:15" ht="17">
      <c r="C26488" s="152">
        <v>0.88263333333333338</v>
      </c>
      <c r="D26488" s="159">
        <v>0.16417408233571984</v>
      </c>
      <c r="E26488" s="159">
        <v>0.11899057966053256</v>
      </c>
      <c r="L26488" s="140"/>
      <c r="M26488" s="59">
        <f t="shared" si="925"/>
        <v>4.0395790357846276E-3</v>
      </c>
      <c r="N26488" s="61"/>
      <c r="O26488" s="59">
        <f t="shared" si="926"/>
        <v>2.4555834900095918E-3</v>
      </c>
    </row>
    <row r="26489" spans="3:15" ht="17">
      <c r="C26489" s="152">
        <v>0.88266666666666671</v>
      </c>
      <c r="D26489" s="159">
        <v>-0.30018516544671875</v>
      </c>
      <c r="E26489" s="159">
        <v>-0.17440444596396384</v>
      </c>
      <c r="L26489" s="140"/>
      <c r="M26489" s="59">
        <f t="shared" si="925"/>
        <v>-8.1182943058121827E-3</v>
      </c>
      <c r="N26489" s="61"/>
      <c r="O26489" s="59">
        <f t="shared" si="926"/>
        <v>-4.0630399588376326E-3</v>
      </c>
    </row>
    <row r="26490" spans="3:15" ht="17">
      <c r="C26490" s="152">
        <v>0.88270000000000004</v>
      </c>
      <c r="D26490" s="159">
        <v>0.68567987662969443</v>
      </c>
      <c r="E26490" s="159">
        <v>0.46115113716747685</v>
      </c>
      <c r="L26490" s="140"/>
      <c r="M26490" s="59">
        <f t="shared" si="925"/>
        <v>1.7519731794031955E-2</v>
      </c>
      <c r="N26490" s="61"/>
      <c r="O26490" s="59">
        <f t="shared" si="926"/>
        <v>1.0004387117519799E-2</v>
      </c>
    </row>
    <row r="26491" spans="3:15" ht="17">
      <c r="C26491" s="152">
        <v>0.88273333333333337</v>
      </c>
      <c r="D26491" s="159">
        <v>0.5914752485937177</v>
      </c>
      <c r="E26491" s="159">
        <v>0.39619129209443882</v>
      </c>
      <c r="L26491" s="140"/>
      <c r="M26491" s="59">
        <f t="shared" si="925"/>
        <v>1.50980907349579E-2</v>
      </c>
      <c r="N26491" s="61"/>
      <c r="O26491" s="59">
        <f t="shared" si="926"/>
        <v>8.5756076142793399E-3</v>
      </c>
    </row>
    <row r="26492" spans="3:15" ht="17">
      <c r="C26492" s="152">
        <v>0.8827666666666667</v>
      </c>
      <c r="D26492" s="159">
        <v>0.18529773429227755</v>
      </c>
      <c r="E26492" s="159">
        <v>0.13229036614693621</v>
      </c>
      <c r="L26492" s="140"/>
      <c r="M26492" s="59">
        <f t="shared" si="925"/>
        <v>4.5891399077417584E-3</v>
      </c>
      <c r="N26492" s="61"/>
      <c r="O26492" s="59">
        <f t="shared" si="926"/>
        <v>2.7500725297615919E-3</v>
      </c>
    </row>
    <row r="26493" spans="3:15" ht="17">
      <c r="C26493" s="152">
        <v>0.88280000000000003</v>
      </c>
      <c r="D26493" s="159">
        <v>1.4912970818530569</v>
      </c>
      <c r="E26493" s="159">
        <v>1.1508292485245175</v>
      </c>
      <c r="L26493" s="140"/>
      <c r="M26493" s="59">
        <f t="shared" si="925"/>
        <v>3.7993002059096843E-2</v>
      </c>
      <c r="N26493" s="61"/>
      <c r="O26493" s="59">
        <f t="shared" si="926"/>
        <v>2.504915286123427E-2</v>
      </c>
    </row>
    <row r="26494" spans="3:15" ht="17">
      <c r="C26494" s="152">
        <v>0.88283333333333336</v>
      </c>
      <c r="D26494" s="159">
        <v>0.53042800653374234</v>
      </c>
      <c r="E26494" s="159">
        <v>0.35506449189467776</v>
      </c>
      <c r="L26494" s="140"/>
      <c r="M26494" s="59">
        <f t="shared" si="925"/>
        <v>1.3525662101762297E-2</v>
      </c>
      <c r="N26494" s="61"/>
      <c r="O26494" s="59">
        <f t="shared" si="926"/>
        <v>7.6699749349318719E-3</v>
      </c>
    </row>
    <row r="26495" spans="3:15" ht="17">
      <c r="C26495" s="152">
        <v>0.88286666666666669</v>
      </c>
      <c r="D26495" s="159">
        <v>8.3950688574295315E-2</v>
      </c>
      <c r="E26495" s="159">
        <v>6.8621026793892564E-2</v>
      </c>
      <c r="L26495" s="140"/>
      <c r="M26495" s="59">
        <f t="shared" si="925"/>
        <v>1.9497011794833063E-3</v>
      </c>
      <c r="N26495" s="61"/>
      <c r="O26495" s="59">
        <f t="shared" si="926"/>
        <v>1.3394944463468803E-3</v>
      </c>
    </row>
    <row r="26496" spans="3:15" ht="17">
      <c r="C26496" s="152">
        <v>0.88290000000000002</v>
      </c>
      <c r="D26496" s="159">
        <v>0.5006620420543062</v>
      </c>
      <c r="E26496" s="159">
        <v>0.33525354604993141</v>
      </c>
      <c r="L26496" s="140"/>
      <c r="M26496" s="59">
        <f t="shared" si="925"/>
        <v>1.2758065544464374E-2</v>
      </c>
      <c r="N26496" s="61"/>
      <c r="O26496" s="59">
        <f t="shared" si="926"/>
        <v>7.2334351447246167E-3</v>
      </c>
    </row>
    <row r="26497" spans="3:15" ht="17">
      <c r="C26497" s="152">
        <v>0.88293333333333335</v>
      </c>
      <c r="D26497" s="159">
        <v>-0.91862768376424009</v>
      </c>
      <c r="E26497" s="159">
        <v>-0.61334792147306028</v>
      </c>
      <c r="L26497" s="140"/>
      <c r="M26497" s="59">
        <f t="shared" si="925"/>
        <v>-2.4543369137675904E-2</v>
      </c>
      <c r="N26497" s="61"/>
      <c r="O26497" s="59">
        <f t="shared" si="926"/>
        <v>-1.3895481077386966E-2</v>
      </c>
    </row>
    <row r="26498" spans="3:15" ht="17">
      <c r="C26498" s="152">
        <v>0.88296666666666668</v>
      </c>
      <c r="D26498" s="159">
        <v>0.2609028740706491</v>
      </c>
      <c r="E26498" s="159">
        <v>0.18009286112931799</v>
      </c>
      <c r="L26498" s="140"/>
      <c r="M26498" s="59">
        <f t="shared" si="925"/>
        <v>6.5536403707289635E-3</v>
      </c>
      <c r="N26498" s="61"/>
      <c r="O26498" s="59">
        <f t="shared" si="926"/>
        <v>3.8078184984765063E-3</v>
      </c>
    </row>
    <row r="26499" spans="3:15" ht="17">
      <c r="C26499" s="152">
        <v>0.88300000000000001</v>
      </c>
      <c r="D26499" s="159">
        <v>-0.80060456339660879</v>
      </c>
      <c r="E26499" s="159">
        <v>-0.52138331416669415</v>
      </c>
      <c r="L26499" s="140"/>
      <c r="M26499" s="59">
        <f t="shared" si="925"/>
        <v>-2.1387919350121874E-2</v>
      </c>
      <c r="N26499" s="61"/>
      <c r="O26499" s="59">
        <f t="shared" si="926"/>
        <v>-1.1827430456483165E-2</v>
      </c>
    </row>
    <row r="26500" spans="3:15" ht="17">
      <c r="C26500" s="152">
        <v>0.88303333333333334</v>
      </c>
      <c r="D26500" s="159">
        <v>-1.2705295656770708</v>
      </c>
      <c r="E26500" s="159">
        <v>-0.92539096248612773</v>
      </c>
      <c r="L26500" s="140"/>
      <c r="M26500" s="59">
        <f t="shared" si="925"/>
        <v>-3.4011308386306185E-2</v>
      </c>
      <c r="N26500" s="61"/>
      <c r="O26500" s="59">
        <f t="shared" si="926"/>
        <v>-2.0944584607054666E-2</v>
      </c>
    </row>
    <row r="26501" spans="3:15" ht="17">
      <c r="C26501" s="152">
        <v>0.88306666666666667</v>
      </c>
      <c r="D26501" s="159">
        <v>8.6013193676553787E-2</v>
      </c>
      <c r="E26501" s="159">
        <v>6.9914130008086398E-2</v>
      </c>
      <c r="L26501" s="140"/>
      <c r="M26501" s="59">
        <f t="shared" si="925"/>
        <v>2.0034856771266171E-3</v>
      </c>
      <c r="N26501" s="61"/>
      <c r="O26501" s="59">
        <f t="shared" si="926"/>
        <v>1.3681626244153484E-3</v>
      </c>
    </row>
    <row r="26502" spans="3:15" ht="17">
      <c r="C26502" s="152">
        <v>0.8831</v>
      </c>
      <c r="D26502" s="159">
        <v>-2.3305075259137664E-2</v>
      </c>
      <c r="E26502" s="159">
        <v>1.3881484063798313E-3</v>
      </c>
      <c r="L26502" s="140"/>
      <c r="M26502" s="59">
        <f t="shared" si="925"/>
        <v>-8.5123025021031028E-4</v>
      </c>
      <c r="N26502" s="61"/>
      <c r="O26502" s="59">
        <f t="shared" si="926"/>
        <v>-1.5219600026689122E-4</v>
      </c>
    </row>
    <row r="26503" spans="3:15" ht="17">
      <c r="C26503" s="152">
        <v>0.88313333333333333</v>
      </c>
      <c r="D26503" s="159">
        <v>1.2547120516214116</v>
      </c>
      <c r="E26503" s="159">
        <v>0.91418223313261859</v>
      </c>
      <c r="L26503" s="140"/>
      <c r="M26503" s="59">
        <f t="shared" si="925"/>
        <v>3.2023980729908141E-2</v>
      </c>
      <c r="N26503" s="61"/>
      <c r="O26503" s="59">
        <f t="shared" si="926"/>
        <v>1.9912358878027617E-2</v>
      </c>
    </row>
    <row r="26504" spans="3:15" ht="17">
      <c r="C26504" s="152">
        <v>0.88316666666666666</v>
      </c>
      <c r="D26504" s="159">
        <v>-1.2321897050052746</v>
      </c>
      <c r="E26504" s="159">
        <v>-0.88803428018959929</v>
      </c>
      <c r="L26504" s="140"/>
      <c r="M26504" s="59">
        <f t="shared" si="925"/>
        <v>-3.2975410371654697E-2</v>
      </c>
      <c r="N26504" s="61"/>
      <c r="O26504" s="59">
        <f t="shared" si="926"/>
        <v>-2.0098068068979673E-2</v>
      </c>
    </row>
    <row r="26505" spans="3:15" ht="17">
      <c r="C26505" s="152">
        <v>0.88319999999999999</v>
      </c>
      <c r="D26505" s="159">
        <v>-2.6628177189187276</v>
      </c>
      <c r="E26505" s="159">
        <v>-3.6358841972904781</v>
      </c>
      <c r="L26505" s="140"/>
      <c r="M26505" s="59">
        <f t="shared" ref="M26505:M26568" si="927">LN($O$1*(1+(1-$M$4)*$O$2/100+$M$4*D26505/100)/$O$1)</f>
        <v>-7.2375369780427662E-2</v>
      </c>
      <c r="N26505" s="61"/>
      <c r="O26505" s="59">
        <f t="shared" ref="O26505:O26568" si="928">LN($O$1*(1+(1-$O$4)*$O$2/100+$O$4*E26505/100)/$O$1)</f>
        <v>-8.4360328514336808E-2</v>
      </c>
    </row>
    <row r="26506" spans="3:15" ht="17">
      <c r="C26506" s="152">
        <v>0.88323333333333331</v>
      </c>
      <c r="D26506" s="159">
        <v>2.067872951701939</v>
      </c>
      <c r="E26506" s="159">
        <v>1.9507746604411704</v>
      </c>
      <c r="L26506" s="140"/>
      <c r="M26506" s="59">
        <f t="shared" si="927"/>
        <v>5.2392464021934503E-2</v>
      </c>
      <c r="N26506" s="61"/>
      <c r="O26506" s="59">
        <f t="shared" si="928"/>
        <v>4.2220425170177663E-2</v>
      </c>
    </row>
    <row r="26507" spans="3:15" ht="17">
      <c r="C26507" s="152">
        <v>0.88326666666666664</v>
      </c>
      <c r="D26507" s="159">
        <v>-0.92236863090134247</v>
      </c>
      <c r="E26507" s="159">
        <v>-0.61635008113862866</v>
      </c>
      <c r="L26507" s="140"/>
      <c r="M26507" s="59">
        <f t="shared" si="927"/>
        <v>-2.4643549565830106E-2</v>
      </c>
      <c r="N26507" s="61"/>
      <c r="O26507" s="59">
        <f t="shared" si="928"/>
        <v>-1.3963064168935826E-2</v>
      </c>
    </row>
    <row r="26508" spans="3:15" ht="17">
      <c r="C26508" s="152">
        <v>0.88329999999999997</v>
      </c>
      <c r="D26508" s="159">
        <v>0.97539247533032014</v>
      </c>
      <c r="E26508" s="159">
        <v>0.67602858019246714</v>
      </c>
      <c r="L26508" s="140"/>
      <c r="M26508" s="59">
        <f t="shared" si="927"/>
        <v>2.493059718228979E-2</v>
      </c>
      <c r="N26508" s="61"/>
      <c r="O26508" s="59">
        <f t="shared" si="928"/>
        <v>1.4716083597123824E-2</v>
      </c>
    </row>
    <row r="26509" spans="3:15" ht="17">
      <c r="C26509" s="152">
        <v>0.8833333333333333</v>
      </c>
      <c r="D26509" s="159">
        <v>-0.89350845337836649</v>
      </c>
      <c r="E26509" s="159">
        <v>-0.59333467282432306</v>
      </c>
      <c r="L26509" s="140"/>
      <c r="M26509" s="59">
        <f t="shared" si="927"/>
        <v>-2.3870950309384249E-2</v>
      </c>
      <c r="N26509" s="61"/>
      <c r="O26509" s="59">
        <f t="shared" si="928"/>
        <v>-1.3445069676315197E-2</v>
      </c>
    </row>
    <row r="26510" spans="3:15" ht="17">
      <c r="C26510" s="152">
        <v>0.88336666666666663</v>
      </c>
      <c r="D26510" s="159">
        <v>-0.19151891921368425</v>
      </c>
      <c r="E26510" s="159">
        <v>-0.10473821087477259</v>
      </c>
      <c r="L26510" s="140"/>
      <c r="M26510" s="59">
        <f t="shared" si="927"/>
        <v>-5.2599136320889929E-3</v>
      </c>
      <c r="N26510" s="61"/>
      <c r="O26510" s="59">
        <f t="shared" si="928"/>
        <v>-2.5113506400992027E-3</v>
      </c>
    </row>
    <row r="26511" spans="3:15" ht="17">
      <c r="C26511" s="152">
        <v>0.88339999999999996</v>
      </c>
      <c r="D26511" s="159">
        <v>0.80911801367724934</v>
      </c>
      <c r="E26511" s="159">
        <v>0.54956053602917465</v>
      </c>
      <c r="L26511" s="140"/>
      <c r="M26511" s="59">
        <f t="shared" si="927"/>
        <v>2.0684004100231197E-2</v>
      </c>
      <c r="N26511" s="61"/>
      <c r="O26511" s="59">
        <f t="shared" si="928"/>
        <v>1.1945661124071773E-2</v>
      </c>
    </row>
    <row r="26512" spans="3:15" ht="17">
      <c r="C26512" s="152">
        <v>0.88343333333333329</v>
      </c>
      <c r="D26512" s="159">
        <v>0.40006846007848829</v>
      </c>
      <c r="E26512" s="159">
        <v>0.26931244731053883</v>
      </c>
      <c r="L26512" s="140"/>
      <c r="M26512" s="59">
        <f t="shared" si="927"/>
        <v>1.0159616839755376E-2</v>
      </c>
      <c r="N26512" s="61"/>
      <c r="O26512" s="59">
        <f t="shared" si="928"/>
        <v>5.7790300657037516E-3</v>
      </c>
    </row>
    <row r="26513" spans="3:15" ht="17">
      <c r="C26513" s="152">
        <v>0.88346666666666662</v>
      </c>
      <c r="D26513" s="159">
        <v>1.459048687610123</v>
      </c>
      <c r="E26513" s="159">
        <v>1.1162388223327357</v>
      </c>
      <c r="L26513" s="140"/>
      <c r="M26513" s="59">
        <f t="shared" si="927"/>
        <v>3.7181471904848495E-2</v>
      </c>
      <c r="N26513" s="61"/>
      <c r="O26513" s="59">
        <f t="shared" si="928"/>
        <v>2.4299958082538198E-2</v>
      </c>
    </row>
    <row r="26514" spans="3:15" ht="17">
      <c r="C26514" s="152">
        <v>0.88349999999999995</v>
      </c>
      <c r="D26514" s="159">
        <v>-1.0780826545786861</v>
      </c>
      <c r="E26514" s="159">
        <v>-0.74676528764927219</v>
      </c>
      <c r="L26514" s="140"/>
      <c r="M26514" s="59">
        <f t="shared" si="927"/>
        <v>-2.8822410372001887E-2</v>
      </c>
      <c r="N26514" s="61"/>
      <c r="O26514" s="59">
        <f t="shared" si="928"/>
        <v>-1.6903322506169237E-2</v>
      </c>
    </row>
    <row r="26515" spans="3:15" ht="17">
      <c r="C26515" s="152">
        <v>0.88353333333333328</v>
      </c>
      <c r="D26515" s="159">
        <v>0.89094318369922731</v>
      </c>
      <c r="E26515" s="159">
        <v>0.61061719904382661</v>
      </c>
      <c r="L26515" s="140"/>
      <c r="M26515" s="59">
        <f t="shared" si="927"/>
        <v>2.2776044736787602E-2</v>
      </c>
      <c r="N26515" s="61"/>
      <c r="O26515" s="59">
        <f t="shared" si="928"/>
        <v>1.3284133198219351E-2</v>
      </c>
    </row>
    <row r="26516" spans="3:15" ht="17">
      <c r="C26516" s="152">
        <v>0.88356666666666661</v>
      </c>
      <c r="D26516" s="159">
        <v>-0.58286317180329028</v>
      </c>
      <c r="E26516" s="159">
        <v>-0.36348229816721972</v>
      </c>
      <c r="L26516" s="140"/>
      <c r="M26516" s="59">
        <f t="shared" si="927"/>
        <v>-1.5592417175604771E-2</v>
      </c>
      <c r="N26516" s="61"/>
      <c r="O26516" s="59">
        <f t="shared" si="928"/>
        <v>-8.2865826318018528E-3</v>
      </c>
    </row>
    <row r="26517" spans="3:15" ht="17">
      <c r="C26517" s="152">
        <v>0.88360000000000005</v>
      </c>
      <c r="D26517" s="159">
        <v>-0.18317748408766621</v>
      </c>
      <c r="E26517" s="159">
        <v>-9.9435581451543686E-2</v>
      </c>
      <c r="L26517" s="140"/>
      <c r="M26517" s="59">
        <f t="shared" si="927"/>
        <v>-5.0408359871472455E-3</v>
      </c>
      <c r="N26517" s="61"/>
      <c r="O26517" s="59">
        <f t="shared" si="928"/>
        <v>-2.3933427134343052E-3</v>
      </c>
    </row>
    <row r="26518" spans="3:15" ht="17">
      <c r="C26518" s="152">
        <v>0.88363333333333338</v>
      </c>
      <c r="D26518" s="159">
        <v>-1.2226298647685045</v>
      </c>
      <c r="E26518" s="159">
        <v>-0.87886593664715373</v>
      </c>
      <c r="L26518" s="140"/>
      <c r="M26518" s="59">
        <f t="shared" si="927"/>
        <v>-3.2717281769979394E-2</v>
      </c>
      <c r="N26518" s="61"/>
      <c r="O26518" s="59">
        <f t="shared" si="928"/>
        <v>-1.9890419410568693E-2</v>
      </c>
    </row>
    <row r="26519" spans="3:15" ht="17">
      <c r="C26519" s="152">
        <v>0.88366666666666671</v>
      </c>
      <c r="D26519" s="159">
        <v>-0.20418202894208101</v>
      </c>
      <c r="E26519" s="159">
        <v>-0.11279889039557883</v>
      </c>
      <c r="L26519" s="140"/>
      <c r="M26519" s="59">
        <f t="shared" si="927"/>
        <v>-5.592586565192726E-3</v>
      </c>
      <c r="N26519" s="61"/>
      <c r="O26519" s="59">
        <f t="shared" si="928"/>
        <v>-2.6907645627088448E-3</v>
      </c>
    </row>
    <row r="26520" spans="3:15" ht="17">
      <c r="C26520" s="152">
        <v>0.88370000000000004</v>
      </c>
      <c r="D26520" s="159">
        <v>-2.1136416995971246</v>
      </c>
      <c r="E26520" s="159">
        <v>-2.1146864015611468</v>
      </c>
      <c r="L26520" s="140"/>
      <c r="M26520" s="59">
        <f t="shared" si="927"/>
        <v>-5.7066757162495735E-2</v>
      </c>
      <c r="N26520" s="61"/>
      <c r="O26520" s="59">
        <f t="shared" si="928"/>
        <v>-4.8276002204112586E-2</v>
      </c>
    </row>
    <row r="26521" spans="3:15" ht="17">
      <c r="C26521" s="152">
        <v>0.88373333333333337</v>
      </c>
      <c r="D26521" s="159">
        <v>-1.3416185354721275</v>
      </c>
      <c r="E26521" s="159">
        <v>-0.99728155371297866</v>
      </c>
      <c r="L26521" s="140"/>
      <c r="M26521" s="59">
        <f t="shared" si="927"/>
        <v>-3.5934892966082752E-2</v>
      </c>
      <c r="N26521" s="61"/>
      <c r="O26521" s="59">
        <f t="shared" si="928"/>
        <v>-2.2575671782826129E-2</v>
      </c>
    </row>
    <row r="26522" spans="3:15" ht="17">
      <c r="C26522" s="152">
        <v>0.8837666666666667</v>
      </c>
      <c r="D26522" s="159">
        <v>-0.75857209083091903</v>
      </c>
      <c r="E26522" s="159">
        <v>-0.48981579105640449</v>
      </c>
      <c r="L26522" s="140"/>
      <c r="M26522" s="59">
        <f t="shared" si="927"/>
        <v>-2.0266545108071438E-2</v>
      </c>
      <c r="N26522" s="61"/>
      <c r="O26522" s="59">
        <f t="shared" si="928"/>
        <v>-1.1118541819437741E-2</v>
      </c>
    </row>
    <row r="26523" spans="3:15" ht="17">
      <c r="C26523" s="152">
        <v>0.88380000000000003</v>
      </c>
      <c r="D26523" s="159">
        <v>-0.18042424419143299</v>
      </c>
      <c r="E26523" s="159">
        <v>-9.7686548277656937E-2</v>
      </c>
      <c r="L26523" s="140"/>
      <c r="M26523" s="59">
        <f t="shared" si="927"/>
        <v>-4.9685360249474659E-3</v>
      </c>
      <c r="N26523" s="61"/>
      <c r="O26523" s="59">
        <f t="shared" si="928"/>
        <v>-2.3544217239136163E-3</v>
      </c>
    </row>
    <row r="26524" spans="3:15" ht="17">
      <c r="C26524" s="152">
        <v>0.88383333333333336</v>
      </c>
      <c r="D26524" s="159">
        <v>-9.1985318712954983E-2</v>
      </c>
      <c r="E26524" s="159">
        <v>-4.1773174844896219E-2</v>
      </c>
      <c r="L26524" s="140"/>
      <c r="M26524" s="59">
        <f t="shared" si="927"/>
        <v>-2.6489099820597222E-3</v>
      </c>
      <c r="N26524" s="61"/>
      <c r="O26524" s="59">
        <f t="shared" si="928"/>
        <v>-1.1109868781113881E-3</v>
      </c>
    </row>
    <row r="26525" spans="3:15" ht="17">
      <c r="C26525" s="152">
        <v>0.88386666666666669</v>
      </c>
      <c r="D26525" s="159">
        <v>0.56497316101072315</v>
      </c>
      <c r="E26525" s="159">
        <v>0.37825122031594915</v>
      </c>
      <c r="L26525" s="140"/>
      <c r="M26525" s="59">
        <f t="shared" si="927"/>
        <v>1.4415765029667167E-2</v>
      </c>
      <c r="N26525" s="61"/>
      <c r="O26525" s="59">
        <f t="shared" si="928"/>
        <v>8.1806591232655105E-3</v>
      </c>
    </row>
    <row r="26526" spans="3:15" ht="17">
      <c r="C26526" s="152">
        <v>0.88390000000000002</v>
      </c>
      <c r="D26526" s="159">
        <v>0.52238578698441152</v>
      </c>
      <c r="E26526" s="159">
        <v>0.34969709962737705</v>
      </c>
      <c r="L26526" s="140"/>
      <c r="M26526" s="59">
        <f t="shared" si="927"/>
        <v>1.3318329625756195E-2</v>
      </c>
      <c r="N26526" s="61"/>
      <c r="O26526" s="59">
        <f t="shared" si="928"/>
        <v>7.5517217493415896E-3</v>
      </c>
    </row>
    <row r="26527" spans="3:15" ht="17">
      <c r="C26527" s="152">
        <v>0.88393333333333335</v>
      </c>
      <c r="D26527" s="159">
        <v>8.712492842123537E-2</v>
      </c>
      <c r="E26527" s="159">
        <v>7.061116615318444E-2</v>
      </c>
      <c r="L26527" s="140"/>
      <c r="M26527" s="59">
        <f t="shared" si="927"/>
        <v>2.0324754818254348E-3</v>
      </c>
      <c r="N26527" s="61"/>
      <c r="O26527" s="59">
        <f t="shared" si="928"/>
        <v>1.3836156178674936E-3</v>
      </c>
    </row>
    <row r="26528" spans="3:15" ht="17">
      <c r="C26528" s="152">
        <v>0.88396666666666668</v>
      </c>
      <c r="D26528" s="159">
        <v>1.6772081758187336</v>
      </c>
      <c r="E26528" s="159">
        <v>1.3675873877526736</v>
      </c>
      <c r="L26528" s="140"/>
      <c r="M26528" s="59">
        <f t="shared" si="927"/>
        <v>4.265865185028854E-2</v>
      </c>
      <c r="N26528" s="61"/>
      <c r="O26528" s="59">
        <f t="shared" si="928"/>
        <v>2.9731185969825588E-2</v>
      </c>
    </row>
    <row r="26529" spans="3:15" ht="17">
      <c r="C26529" s="152">
        <v>0.88400000000000001</v>
      </c>
      <c r="D26529" s="159">
        <v>-0.56793878337664927</v>
      </c>
      <c r="E26529" s="159">
        <v>-0.35311766345328527</v>
      </c>
      <c r="L26529" s="140"/>
      <c r="M26529" s="59">
        <f t="shared" si="927"/>
        <v>-1.5196410270813015E-2</v>
      </c>
      <c r="N26529" s="61"/>
      <c r="O26529" s="59">
        <f t="shared" si="928"/>
        <v>-8.0545990206224282E-3</v>
      </c>
    </row>
    <row r="26530" spans="3:15" ht="17">
      <c r="C26530" s="152">
        <v>0.88403333333333334</v>
      </c>
      <c r="D26530" s="159">
        <v>0.16630393102714056</v>
      </c>
      <c r="E26530" s="159">
        <v>0.12033067799254631</v>
      </c>
      <c r="L26530" s="140"/>
      <c r="M26530" s="59">
        <f t="shared" si="927"/>
        <v>4.0950036728396137E-3</v>
      </c>
      <c r="N26530" s="61"/>
      <c r="O26530" s="59">
        <f t="shared" si="928"/>
        <v>2.485260397194202E-3</v>
      </c>
    </row>
    <row r="26531" spans="3:15" ht="17">
      <c r="C26531" s="152">
        <v>0.88406666666666667</v>
      </c>
      <c r="D26531" s="159">
        <v>5.6566586402913274E-2</v>
      </c>
      <c r="E26531" s="159">
        <v>5.1456816503781491E-2</v>
      </c>
      <c r="L26531" s="140"/>
      <c r="M26531" s="59">
        <f t="shared" si="927"/>
        <v>1.2353243064020169E-3</v>
      </c>
      <c r="N26531" s="61"/>
      <c r="O26531" s="59">
        <f t="shared" si="928"/>
        <v>9.588849676225111E-4</v>
      </c>
    </row>
    <row r="26532" spans="3:15" ht="17">
      <c r="C26532" s="152">
        <v>0.8841</v>
      </c>
      <c r="D26532" s="159">
        <v>0.12445688362977045</v>
      </c>
      <c r="E26532" s="159">
        <v>9.4031287204386971E-2</v>
      </c>
      <c r="L26532" s="140"/>
      <c r="M26532" s="59">
        <f t="shared" si="927"/>
        <v>3.0054629645427321E-3</v>
      </c>
      <c r="N26532" s="61"/>
      <c r="O26532" s="59">
        <f t="shared" si="928"/>
        <v>1.9026909381795278E-3</v>
      </c>
    </row>
    <row r="26533" spans="3:15" ht="17">
      <c r="C26533" s="152">
        <v>0.88413333333333333</v>
      </c>
      <c r="D26533" s="159">
        <v>0.25577832416936042</v>
      </c>
      <c r="E26533" s="159">
        <v>0.17684098451260991</v>
      </c>
      <c r="L26533" s="140"/>
      <c r="M26533" s="59">
        <f t="shared" si="927"/>
        <v>6.4206075153546982E-3</v>
      </c>
      <c r="N26533" s="61"/>
      <c r="O26533" s="59">
        <f t="shared" si="928"/>
        <v>3.7358983087830634E-3</v>
      </c>
    </row>
    <row r="26534" spans="3:15" ht="17">
      <c r="C26534" s="152">
        <v>0.88416666666666666</v>
      </c>
      <c r="D26534" s="159">
        <v>-0.64821784926238257</v>
      </c>
      <c r="E26534" s="159">
        <v>-0.40949977173720026</v>
      </c>
      <c r="L26534" s="140"/>
      <c r="M26534" s="59">
        <f t="shared" si="927"/>
        <v>-1.7328401481902005E-2</v>
      </c>
      <c r="N26534" s="61"/>
      <c r="O26534" s="59">
        <f t="shared" si="928"/>
        <v>-9.3172065782225252E-3</v>
      </c>
    </row>
    <row r="26535" spans="3:15" ht="17">
      <c r="C26535" s="152">
        <v>0.88419999999999999</v>
      </c>
      <c r="D26535" s="159">
        <v>-0.64575095157586171</v>
      </c>
      <c r="E26535" s="159">
        <v>-0.4077432408617882</v>
      </c>
      <c r="L26535" s="140"/>
      <c r="M26535" s="59">
        <f t="shared" si="927"/>
        <v>-1.7262819726884274E-2</v>
      </c>
      <c r="N26535" s="61"/>
      <c r="O26535" s="59">
        <f t="shared" si="928"/>
        <v>-9.2778471740843707E-3</v>
      </c>
    </row>
    <row r="26536" spans="3:15" ht="17">
      <c r="C26536" s="152">
        <v>0.88423333333333332</v>
      </c>
      <c r="D26536" s="159">
        <v>-1.3635556965000648</v>
      </c>
      <c r="E26536" s="159">
        <v>-1.0201964841709716</v>
      </c>
      <c r="L26536" s="140"/>
      <c r="M26536" s="59">
        <f t="shared" si="927"/>
        <v>-3.6529234814860388E-2</v>
      </c>
      <c r="N26536" s="61"/>
      <c r="O26536" s="59">
        <f t="shared" si="928"/>
        <v>-2.3096136038122869E-2</v>
      </c>
    </row>
    <row r="26537" spans="3:15" ht="17">
      <c r="C26537" s="152">
        <v>0.88426666666666665</v>
      </c>
      <c r="D26537" s="159">
        <v>0.53508988429988413</v>
      </c>
      <c r="E26537" s="159">
        <v>0.35818100227198446</v>
      </c>
      <c r="L26537" s="140"/>
      <c r="M26537" s="59">
        <f t="shared" si="927"/>
        <v>1.3645827983218886E-2</v>
      </c>
      <c r="N26537" s="61"/>
      <c r="O26537" s="59">
        <f t="shared" si="928"/>
        <v>7.7386307778381644E-3</v>
      </c>
    </row>
    <row r="26538" spans="3:15" ht="17">
      <c r="C26538" s="152">
        <v>0.88429999999999997</v>
      </c>
      <c r="D26538" s="159">
        <v>-2.8891258648417697</v>
      </c>
      <c r="E26538" s="159">
        <v>-4.6090982753462235</v>
      </c>
      <c r="L26538" s="140"/>
      <c r="M26538" s="59">
        <f t="shared" si="927"/>
        <v>-7.8752671970346438E-2</v>
      </c>
      <c r="N26538" s="61"/>
      <c r="O26538" s="59">
        <f t="shared" si="928"/>
        <v>-0.10814820652580256</v>
      </c>
    </row>
    <row r="26539" spans="3:15" ht="17">
      <c r="C26539" s="152">
        <v>0.8843333333333333</v>
      </c>
      <c r="D26539" s="159">
        <v>0.24533093219327323</v>
      </c>
      <c r="E26539" s="159">
        <v>0.17021728417746901</v>
      </c>
      <c r="L26539" s="140"/>
      <c r="M26539" s="59">
        <f t="shared" si="927"/>
        <v>6.1493393267512486E-3</v>
      </c>
      <c r="N26539" s="61"/>
      <c r="O26539" s="59">
        <f t="shared" si="928"/>
        <v>3.5893891171064267E-3</v>
      </c>
    </row>
    <row r="26540" spans="3:15" ht="17">
      <c r="C26540" s="152">
        <v>0.88436666666666663</v>
      </c>
      <c r="D26540" s="159">
        <v>-0.64205412373015669</v>
      </c>
      <c r="E26540" s="159">
        <v>-0.40511392302643323</v>
      </c>
      <c r="L26540" s="140"/>
      <c r="M26540" s="59">
        <f t="shared" si="927"/>
        <v>-1.7164548688890779E-2</v>
      </c>
      <c r="N26540" s="61"/>
      <c r="O26540" s="59">
        <f t="shared" si="928"/>
        <v>-9.2189337215486927E-3</v>
      </c>
    </row>
    <row r="26541" spans="3:15" ht="17">
      <c r="C26541" s="152">
        <v>0.88439999999999996</v>
      </c>
      <c r="D26541" s="159">
        <v>1.73635465954878</v>
      </c>
      <c r="E26541" s="159">
        <v>1.4435623131001876</v>
      </c>
      <c r="L26541" s="140"/>
      <c r="M26541" s="59">
        <f t="shared" si="927"/>
        <v>4.4138447169704213E-2</v>
      </c>
      <c r="N26541" s="61"/>
      <c r="O26541" s="59">
        <f t="shared" si="928"/>
        <v>3.1367089817997643E-2</v>
      </c>
    </row>
    <row r="26542" spans="3:15" ht="17">
      <c r="C26542" s="152">
        <v>0.88443333333333329</v>
      </c>
      <c r="D26542" s="159">
        <v>-0.95060872011725628</v>
      </c>
      <c r="E26542" s="159">
        <v>-0.63919928933414272</v>
      </c>
      <c r="L26542" s="140"/>
      <c r="M26542" s="59">
        <f t="shared" si="927"/>
        <v>-2.5400127043950508E-2</v>
      </c>
      <c r="N26542" s="61"/>
      <c r="O26542" s="59">
        <f t="shared" si="928"/>
        <v>-1.4477583647340725E-2</v>
      </c>
    </row>
    <row r="26543" spans="3:15" ht="17">
      <c r="C26543" s="152">
        <v>0.88446666666666662</v>
      </c>
      <c r="D26543" s="159">
        <v>0.37545855352823487</v>
      </c>
      <c r="E26543" s="159">
        <v>0.25338709042624341</v>
      </c>
      <c r="L26543" s="140"/>
      <c r="M26543" s="59">
        <f t="shared" si="927"/>
        <v>9.5228851500800179E-3</v>
      </c>
      <c r="N26543" s="61"/>
      <c r="O26543" s="59">
        <f t="shared" si="928"/>
        <v>5.4274610645174241E-3</v>
      </c>
    </row>
    <row r="26544" spans="3:15" ht="17">
      <c r="C26544" s="152">
        <v>0.88449999999999995</v>
      </c>
      <c r="D26544" s="159">
        <v>-0.62456017636642036</v>
      </c>
      <c r="E26544" s="159">
        <v>-0.39271928788618382</v>
      </c>
      <c r="L26544" s="140"/>
      <c r="M26544" s="59">
        <f t="shared" si="927"/>
        <v>-1.6699646236912242E-2</v>
      </c>
      <c r="N26544" s="61"/>
      <c r="O26544" s="59">
        <f t="shared" si="928"/>
        <v>-8.9412617496897814E-3</v>
      </c>
    </row>
    <row r="26545" spans="3:15" ht="17">
      <c r="C26545" s="152">
        <v>0.88453333333333328</v>
      </c>
      <c r="D26545" s="159">
        <v>0.55504754061803141</v>
      </c>
      <c r="E26545" s="159">
        <v>0.37156680572781281</v>
      </c>
      <c r="L26545" s="140"/>
      <c r="M26545" s="59">
        <f t="shared" si="927"/>
        <v>1.4160099016608824E-2</v>
      </c>
      <c r="N26545" s="61"/>
      <c r="O26545" s="59">
        <f t="shared" si="928"/>
        <v>8.0334626554652219E-3</v>
      </c>
    </row>
    <row r="26546" spans="3:15" ht="17">
      <c r="C26546" s="152">
        <v>0.88456666666666661</v>
      </c>
      <c r="D26546" s="159">
        <v>-1.7501031447624491</v>
      </c>
      <c r="E26546" s="159">
        <v>-1.4945149901670494</v>
      </c>
      <c r="L26546" s="140"/>
      <c r="M26546" s="59">
        <f t="shared" si="927"/>
        <v>-4.7060306054881464E-2</v>
      </c>
      <c r="N26546" s="61"/>
      <c r="O26546" s="59">
        <f t="shared" si="928"/>
        <v>-3.3930564299993783E-2</v>
      </c>
    </row>
    <row r="26547" spans="3:15" ht="17">
      <c r="C26547" s="152">
        <v>0.88460000000000005</v>
      </c>
      <c r="D26547" s="159">
        <v>-1.1523268349016589</v>
      </c>
      <c r="E26547" s="159">
        <v>-0.81314268011780111</v>
      </c>
      <c r="L26547" s="140"/>
      <c r="M26547" s="59">
        <f t="shared" si="927"/>
        <v>-3.0821048949695076E-2</v>
      </c>
      <c r="N26547" s="61"/>
      <c r="O26547" s="59">
        <f t="shared" si="928"/>
        <v>-1.8403151389752726E-2</v>
      </c>
    </row>
    <row r="26548" spans="3:15" ht="17">
      <c r="C26548" s="152">
        <v>0.88463333333333338</v>
      </c>
      <c r="D26548" s="159">
        <v>1.0377243049602802</v>
      </c>
      <c r="E26548" s="159">
        <v>0.72606438367109749</v>
      </c>
      <c r="L26548" s="140"/>
      <c r="M26548" s="59">
        <f t="shared" si="927"/>
        <v>2.6517895075755693E-2</v>
      </c>
      <c r="N26548" s="61"/>
      <c r="O26548" s="59">
        <f t="shared" si="928"/>
        <v>1.5810057725809453E-2</v>
      </c>
    </row>
    <row r="26549" spans="3:15" ht="17">
      <c r="C26549" s="152">
        <v>0.88466666666666671</v>
      </c>
      <c r="D26549" s="159">
        <v>2.5862791161999965</v>
      </c>
      <c r="E26549" s="159">
        <v>3.1705717290741076</v>
      </c>
      <c r="L26549" s="140"/>
      <c r="M26549" s="59">
        <f t="shared" si="927"/>
        <v>6.5164511992382115E-2</v>
      </c>
      <c r="N26549" s="61"/>
      <c r="O26549" s="59">
        <f t="shared" si="928"/>
        <v>6.7849281635048816E-2</v>
      </c>
    </row>
    <row r="26550" spans="3:15" ht="17">
      <c r="C26550" s="152">
        <v>0.88470000000000004</v>
      </c>
      <c r="D26550" s="159">
        <v>0.96718377691109869</v>
      </c>
      <c r="E26550" s="159">
        <v>0.66955457792448125</v>
      </c>
      <c r="L26550" s="140"/>
      <c r="M26550" s="59">
        <f t="shared" si="927"/>
        <v>2.4721372450397534E-2</v>
      </c>
      <c r="N26550" s="61"/>
      <c r="O26550" s="59">
        <f t="shared" si="928"/>
        <v>1.4574449652495644E-2</v>
      </c>
    </row>
    <row r="26551" spans="3:15" ht="17">
      <c r="C26551" s="152">
        <v>0.88473333333333337</v>
      </c>
      <c r="D26551" s="159">
        <v>5.0174582431697021E-3</v>
      </c>
      <c r="E26551" s="159">
        <v>1.9149979808728089E-2</v>
      </c>
      <c r="L26551" s="140"/>
      <c r="M26551" s="59">
        <f t="shared" si="927"/>
        <v>-1.1083860646866833E-4</v>
      </c>
      <c r="N26551" s="61"/>
      <c r="O26551" s="59">
        <f t="shared" si="928"/>
        <v>2.4210064353771872E-4</v>
      </c>
    </row>
    <row r="26552" spans="3:15" ht="17">
      <c r="C26552" s="152">
        <v>0.8847666666666667</v>
      </c>
      <c r="D26552" s="159">
        <v>-1.95630753626196</v>
      </c>
      <c r="E26552" s="159">
        <v>-1.8197080549317108</v>
      </c>
      <c r="L26552" s="140"/>
      <c r="M26552" s="59">
        <f t="shared" si="927"/>
        <v>-5.272381623177138E-2</v>
      </c>
      <c r="N26552" s="61"/>
      <c r="O26552" s="59">
        <f t="shared" si="928"/>
        <v>-4.1427069087970975E-2</v>
      </c>
    </row>
    <row r="26553" spans="3:15" ht="17">
      <c r="C26553" s="152">
        <v>0.88480000000000003</v>
      </c>
      <c r="D26553" s="159">
        <v>-1.4623191983752009</v>
      </c>
      <c r="E26553" s="159">
        <v>-1.1280125955702733</v>
      </c>
      <c r="L26553" s="140"/>
      <c r="M26553" s="59">
        <f t="shared" si="927"/>
        <v>-3.9209410710352E-2</v>
      </c>
      <c r="N26553" s="61"/>
      <c r="O26553" s="59">
        <f t="shared" si="928"/>
        <v>-2.5548593518397007E-2</v>
      </c>
    </row>
    <row r="26554" spans="3:15" ht="17">
      <c r="C26554" s="152">
        <v>0.88483333333333336</v>
      </c>
      <c r="D26554" s="159">
        <v>0.74435583709253939</v>
      </c>
      <c r="E26554" s="159">
        <v>0.50266669236681549</v>
      </c>
      <c r="L26554" s="140"/>
      <c r="M26554" s="59">
        <f t="shared" si="927"/>
        <v>1.9025108057238508E-2</v>
      </c>
      <c r="N26554" s="61"/>
      <c r="O26554" s="59">
        <f t="shared" si="928"/>
        <v>1.0916445830317886E-2</v>
      </c>
    </row>
    <row r="26555" spans="3:15" ht="17">
      <c r="C26555" s="152">
        <v>0.88486666666666669</v>
      </c>
      <c r="D26555" s="159">
        <v>-0.22388525596360009</v>
      </c>
      <c r="E26555" s="159">
        <v>-0.1253683011026899</v>
      </c>
      <c r="L26555" s="140"/>
      <c r="M26555" s="59">
        <f t="shared" si="927"/>
        <v>-6.1104307970266973E-3</v>
      </c>
      <c r="N26555" s="61"/>
      <c r="O26555" s="59">
        <f t="shared" si="928"/>
        <v>-2.9705976908507509E-3</v>
      </c>
    </row>
    <row r="26556" spans="3:15" ht="17">
      <c r="C26556" s="152">
        <v>0.88490000000000002</v>
      </c>
      <c r="D26556" s="159">
        <v>0.38230327203889103</v>
      </c>
      <c r="E26556" s="159">
        <v>0.257809116969831</v>
      </c>
      <c r="L26556" s="140"/>
      <c r="M26556" s="59">
        <f t="shared" si="927"/>
        <v>9.7000191378672201E-3</v>
      </c>
      <c r="N26556" s="61"/>
      <c r="O26556" s="59">
        <f t="shared" si="928"/>
        <v>5.5250943468751444E-3</v>
      </c>
    </row>
    <row r="26557" spans="3:15" ht="17">
      <c r="C26557" s="152">
        <v>0.88493333333333335</v>
      </c>
      <c r="D26557" s="159">
        <v>1.053166558529141</v>
      </c>
      <c r="E26557" s="159">
        <v>0.73871012004469727</v>
      </c>
      <c r="L26557" s="140"/>
      <c r="M26557" s="59">
        <f t="shared" si="927"/>
        <v>2.6910747378435074E-2</v>
      </c>
      <c r="N26557" s="61"/>
      <c r="O26557" s="59">
        <f t="shared" si="928"/>
        <v>1.6086352561440063E-2</v>
      </c>
    </row>
    <row r="26558" spans="3:15" ht="17">
      <c r="C26558" s="152">
        <v>0.88496666666666668</v>
      </c>
      <c r="D26558" s="159">
        <v>-1.4023895285654542</v>
      </c>
      <c r="E26558" s="159">
        <v>-1.0616571157446284</v>
      </c>
      <c r="L26558" s="140"/>
      <c r="M26558" s="59">
        <f t="shared" si="927"/>
        <v>-3.7582223817785976E-2</v>
      </c>
      <c r="N26558" s="61"/>
      <c r="O26558" s="59">
        <f t="shared" si="928"/>
        <v>-2.4038515731805613E-2</v>
      </c>
    </row>
    <row r="26559" spans="3:15" ht="17">
      <c r="C26559" s="152">
        <v>0.88500000000000001</v>
      </c>
      <c r="D26559" s="159">
        <v>-2.0480364681247298</v>
      </c>
      <c r="E26559" s="159">
        <v>-1.9860690069366618</v>
      </c>
      <c r="L26559" s="140"/>
      <c r="M26559" s="59">
        <f t="shared" si="927"/>
        <v>-5.5253543575422275E-2</v>
      </c>
      <c r="N26559" s="61"/>
      <c r="O26559" s="59">
        <f t="shared" si="928"/>
        <v>-4.5283939494202015E-2</v>
      </c>
    </row>
    <row r="26560" spans="3:15" ht="17">
      <c r="C26560" s="152">
        <v>0.88503333333333334</v>
      </c>
      <c r="D26560" s="159">
        <v>-0.86237334437940416</v>
      </c>
      <c r="E26560" s="159">
        <v>-0.56886903173971082</v>
      </c>
      <c r="L26560" s="140"/>
      <c r="M26560" s="59">
        <f t="shared" si="927"/>
        <v>-2.303811896564939E-2</v>
      </c>
      <c r="N26560" s="61"/>
      <c r="O26560" s="59">
        <f t="shared" si="928"/>
        <v>-1.2894729685847227E-2</v>
      </c>
    </row>
    <row r="26561" spans="3:15" ht="17">
      <c r="C26561" s="152">
        <v>0.88506666666666667</v>
      </c>
      <c r="D26561" s="159">
        <v>-2.1525593961655671</v>
      </c>
      <c r="E26561" s="159">
        <v>-2.1951333514814912</v>
      </c>
      <c r="L26561" s="140"/>
      <c r="M26561" s="59">
        <f t="shared" si="927"/>
        <v>-5.8143929763456607E-2</v>
      </c>
      <c r="N26561" s="61"/>
      <c r="O26561" s="59">
        <f t="shared" si="928"/>
        <v>-5.0152023464422726E-2</v>
      </c>
    </row>
    <row r="26562" spans="3:15" ht="17">
      <c r="C26562" s="152">
        <v>0.8851</v>
      </c>
      <c r="D26562" s="159">
        <v>-0.26387200140672668</v>
      </c>
      <c r="E26562" s="159">
        <v>-0.15098995008426025</v>
      </c>
      <c r="L26562" s="140"/>
      <c r="M26562" s="59">
        <f t="shared" si="927"/>
        <v>-7.1621956669885266E-3</v>
      </c>
      <c r="N26562" s="61"/>
      <c r="O26562" s="59">
        <f t="shared" si="928"/>
        <v>-3.5412557625986566E-3</v>
      </c>
    </row>
    <row r="26563" spans="3:15" ht="17">
      <c r="C26563" s="152">
        <v>0.88513333333333333</v>
      </c>
      <c r="D26563" s="159">
        <v>0.98408837730429366</v>
      </c>
      <c r="E26563" s="159">
        <v>0.68291534171624046</v>
      </c>
      <c r="L26563" s="140"/>
      <c r="M26563" s="59">
        <f t="shared" si="927"/>
        <v>2.5152192104141761E-2</v>
      </c>
      <c r="N26563" s="61"/>
      <c r="O26563" s="59">
        <f t="shared" si="928"/>
        <v>1.4866725599922458E-2</v>
      </c>
    </row>
    <row r="26564" spans="3:15" ht="17">
      <c r="C26564" s="152">
        <v>0.88516666666666666</v>
      </c>
      <c r="D26564" s="159">
        <v>-0.73914407833067008</v>
      </c>
      <c r="E26564" s="159">
        <v>-0.47541591271654671</v>
      </c>
      <c r="L26564" s="140"/>
      <c r="M26564" s="59">
        <f t="shared" si="927"/>
        <v>-1.9748654460570766E-2</v>
      </c>
      <c r="N26564" s="61"/>
      <c r="O26564" s="59">
        <f t="shared" si="928"/>
        <v>-1.0795341171570515E-2</v>
      </c>
    </row>
    <row r="26565" spans="3:15" ht="17">
      <c r="C26565" s="152">
        <v>0.88519999999999999</v>
      </c>
      <c r="D26565" s="159">
        <v>-1.8055482462736914</v>
      </c>
      <c r="E26565" s="159">
        <v>-1.5760127386258989</v>
      </c>
      <c r="L26565" s="140"/>
      <c r="M26565" s="59">
        <f t="shared" si="927"/>
        <v>-4.857998440017338E-2</v>
      </c>
      <c r="N26565" s="61"/>
      <c r="O26565" s="59">
        <f t="shared" si="928"/>
        <v>-3.5804018505911153E-2</v>
      </c>
    </row>
    <row r="26566" spans="3:15" ht="17">
      <c r="C26566" s="152">
        <v>0.88523333333333332</v>
      </c>
      <c r="D26566" s="159">
        <v>9.6005412062362377E-2</v>
      </c>
      <c r="E26566" s="159">
        <v>7.6179761984931427E-2</v>
      </c>
      <c r="L26566" s="140"/>
      <c r="M26566" s="59">
        <f t="shared" si="927"/>
        <v>2.2640144829349199E-3</v>
      </c>
      <c r="N26566" s="61"/>
      <c r="O26566" s="59">
        <f t="shared" si="928"/>
        <v>1.5070604341852901E-3</v>
      </c>
    </row>
    <row r="26567" spans="3:15" ht="17">
      <c r="C26567" s="152">
        <v>0.88526666666666665</v>
      </c>
      <c r="D26567" s="159">
        <v>0.70398174652855061</v>
      </c>
      <c r="E26567" s="159">
        <v>0.47400736732719195</v>
      </c>
      <c r="L26567" s="140"/>
      <c r="M26567" s="59">
        <f t="shared" si="927"/>
        <v>1.7989523377237408E-2</v>
      </c>
      <c r="N26567" s="61"/>
      <c r="O26567" s="59">
        <f t="shared" si="928"/>
        <v>1.028691564072527E-2</v>
      </c>
    </row>
    <row r="26568" spans="3:15" ht="17">
      <c r="C26568" s="152">
        <v>0.88529999999999998</v>
      </c>
      <c r="D26568" s="159">
        <v>1.5297697553291731</v>
      </c>
      <c r="E26568" s="159">
        <v>1.1931835619205751</v>
      </c>
      <c r="L26568" s="140"/>
      <c r="M26568" s="59">
        <f t="shared" si="927"/>
        <v>3.8960305338077483E-2</v>
      </c>
      <c r="N26568" s="61"/>
      <c r="O26568" s="59">
        <f t="shared" si="928"/>
        <v>2.5965742089981057E-2</v>
      </c>
    </row>
    <row r="26569" spans="3:15" ht="17">
      <c r="C26569" s="152">
        <v>0.88533333333333331</v>
      </c>
      <c r="D26569" s="159">
        <v>-1.0266329665555787</v>
      </c>
      <c r="E26569" s="159">
        <v>-0.70243403522176651</v>
      </c>
      <c r="L26569" s="140"/>
      <c r="M26569" s="59">
        <f t="shared" ref="M26569:M26632" si="929">LN($O$1*(1+(1-$M$4)*$O$2/100+$M$4*D26569/100)/$O$1)</f>
        <v>-2.7439734484416431E-2</v>
      </c>
      <c r="N26569" s="61"/>
      <c r="O26569" s="59">
        <f t="shared" ref="O26569:O26632" si="930">LN($O$1*(1+(1-$O$4)*$O$2/100+$O$4*E26569/100)/$O$1)</f>
        <v>-1.5902888090382056E-2</v>
      </c>
    </row>
    <row r="26570" spans="3:15" ht="17">
      <c r="C26570" s="152">
        <v>0.88536666666666664</v>
      </c>
      <c r="D26570" s="159">
        <v>0.56365558986487696</v>
      </c>
      <c r="E26570" s="159">
        <v>0.3773628393383609</v>
      </c>
      <c r="L26570" s="140"/>
      <c r="M26570" s="59">
        <f t="shared" si="929"/>
        <v>1.4381830544427187E-2</v>
      </c>
      <c r="N26570" s="61"/>
      <c r="O26570" s="59">
        <f t="shared" si="930"/>
        <v>8.1610974704926023E-3</v>
      </c>
    </row>
    <row r="26571" spans="3:15" ht="17">
      <c r="C26571" s="152">
        <v>0.88539999999999996</v>
      </c>
      <c r="D26571" s="159">
        <v>3.9168563402106754E-4</v>
      </c>
      <c r="E26571" s="159">
        <v>1.6249939819961035E-2</v>
      </c>
      <c r="L26571" s="140"/>
      <c r="M26571" s="59">
        <f t="shared" si="929"/>
        <v>-2.3172548828682431E-4</v>
      </c>
      <c r="N26571" s="61"/>
      <c r="O26571" s="59">
        <f t="shared" si="930"/>
        <v>1.7773298919000261E-4</v>
      </c>
    </row>
    <row r="26572" spans="3:15" ht="17">
      <c r="C26572" s="152">
        <v>0.88543333333333329</v>
      </c>
      <c r="D26572" s="159">
        <v>1.4255826183718068</v>
      </c>
      <c r="E26572" s="159">
        <v>1.0811813456431987</v>
      </c>
      <c r="L26572" s="140"/>
      <c r="M26572" s="59">
        <f t="shared" si="929"/>
        <v>3.6338602053444954E-2</v>
      </c>
      <c r="N26572" s="61"/>
      <c r="O26572" s="59">
        <f t="shared" si="930"/>
        <v>2.3540074301756916E-2</v>
      </c>
    </row>
    <row r="26573" spans="3:15" ht="17">
      <c r="C26573" s="152">
        <v>0.88546666666666662</v>
      </c>
      <c r="D26573" s="159">
        <v>1.6274291396086737</v>
      </c>
      <c r="E26573" s="159">
        <v>1.3064274822728341</v>
      </c>
      <c r="L26573" s="140"/>
      <c r="M26573" s="59">
        <f t="shared" si="929"/>
        <v>4.1411522908615855E-2</v>
      </c>
      <c r="N26573" s="61"/>
      <c r="O26573" s="59">
        <f t="shared" si="930"/>
        <v>2.8412334366969078E-2</v>
      </c>
    </row>
    <row r="26574" spans="3:15" ht="17">
      <c r="C26574" s="152">
        <v>0.88549999999999995</v>
      </c>
      <c r="D26574" s="159">
        <v>-1.333313111717005</v>
      </c>
      <c r="E26574" s="159">
        <v>-0.98869838657527076</v>
      </c>
      <c r="L26574" s="140"/>
      <c r="M26574" s="59">
        <f t="shared" si="929"/>
        <v>-3.5709966900241946E-2</v>
      </c>
      <c r="N26574" s="61"/>
      <c r="O26574" s="59">
        <f t="shared" si="930"/>
        <v>-2.2380792979765449E-2</v>
      </c>
    </row>
    <row r="26575" spans="3:15" ht="17">
      <c r="C26575" s="152">
        <v>0.88553333333333328</v>
      </c>
      <c r="D26575" s="159">
        <v>0.88779293857944186</v>
      </c>
      <c r="E26575" s="159">
        <v>0.60822617495387044</v>
      </c>
      <c r="L26575" s="140"/>
      <c r="M26575" s="59">
        <f t="shared" si="929"/>
        <v>2.2695582737867526E-2</v>
      </c>
      <c r="N26575" s="61"/>
      <c r="O26575" s="59">
        <f t="shared" si="930"/>
        <v>1.3231751332497134E-2</v>
      </c>
    </row>
    <row r="26576" spans="3:15" ht="17">
      <c r="C26576" s="152">
        <v>0.88556666666666661</v>
      </c>
      <c r="D26576" s="159">
        <v>0.10318293625288957</v>
      </c>
      <c r="E26576" s="159">
        <v>8.0681527347801624E-2</v>
      </c>
      <c r="L26576" s="140"/>
      <c r="M26576" s="59">
        <f t="shared" si="929"/>
        <v>2.4511134095277984E-3</v>
      </c>
      <c r="N26576" s="61"/>
      <c r="O26576" s="59">
        <f t="shared" si="930"/>
        <v>1.606844579478583E-3</v>
      </c>
    </row>
    <row r="26577" spans="3:15" ht="17">
      <c r="C26577" s="152">
        <v>0.88560000000000005</v>
      </c>
      <c r="D26577" s="159">
        <v>1.7011213282591962</v>
      </c>
      <c r="E26577" s="159">
        <v>1.3978577548429123</v>
      </c>
      <c r="L26577" s="140"/>
      <c r="M26577" s="59">
        <f t="shared" si="929"/>
        <v>4.32572025513819E-2</v>
      </c>
      <c r="N26577" s="61"/>
      <c r="O26577" s="59">
        <f t="shared" si="930"/>
        <v>3.0383292950394842E-2</v>
      </c>
    </row>
    <row r="26578" spans="3:15" ht="17">
      <c r="C26578" s="152">
        <v>0.88563333333333338</v>
      </c>
      <c r="D26578" s="159">
        <v>0.44399449244748479</v>
      </c>
      <c r="E26578" s="159">
        <v>0.29792896955530512</v>
      </c>
      <c r="L26578" s="140"/>
      <c r="M26578" s="59">
        <f t="shared" si="929"/>
        <v>1.1295107662145266E-2</v>
      </c>
      <c r="N26578" s="61"/>
      <c r="O26578" s="59">
        <f t="shared" si="930"/>
        <v>6.4104594583767275E-3</v>
      </c>
    </row>
    <row r="26579" spans="3:15" ht="17">
      <c r="C26579" s="152">
        <v>0.88566666666666671</v>
      </c>
      <c r="D26579" s="159">
        <v>1.4654152082702041</v>
      </c>
      <c r="E26579" s="159">
        <v>1.1230037201552738</v>
      </c>
      <c r="L26579" s="140"/>
      <c r="M26579" s="59">
        <f t="shared" si="929"/>
        <v>3.7341737445022075E-2</v>
      </c>
      <c r="N26579" s="61"/>
      <c r="O26579" s="59">
        <f t="shared" si="930"/>
        <v>2.444652330768177E-2</v>
      </c>
    </row>
    <row r="26580" spans="3:15" ht="17">
      <c r="C26580" s="152">
        <v>0.88570000000000004</v>
      </c>
      <c r="D26580" s="159">
        <v>0.18100589040419704</v>
      </c>
      <c r="E26580" s="159">
        <v>0.12958650630563234</v>
      </c>
      <c r="L26580" s="140"/>
      <c r="M26580" s="59">
        <f t="shared" si="929"/>
        <v>4.4775061284406453E-3</v>
      </c>
      <c r="N26580" s="61"/>
      <c r="O26580" s="59">
        <f t="shared" si="930"/>
        <v>2.6902096375283845E-3</v>
      </c>
    </row>
    <row r="26581" spans="3:15" ht="17">
      <c r="C26581" s="152">
        <v>0.88573333333333337</v>
      </c>
      <c r="D26581" s="159">
        <v>1.1179017571537799</v>
      </c>
      <c r="E26581" s="159">
        <v>0.79287892486153744</v>
      </c>
      <c r="L26581" s="140"/>
      <c r="M26581" s="59">
        <f t="shared" si="929"/>
        <v>2.8555939066377517E-2</v>
      </c>
      <c r="N26581" s="61"/>
      <c r="O26581" s="59">
        <f t="shared" si="930"/>
        <v>1.7269015709447871E-2</v>
      </c>
    </row>
    <row r="26582" spans="3:15" ht="17">
      <c r="C26582" s="152">
        <v>0.8857666666666667</v>
      </c>
      <c r="D26582" s="159">
        <v>-1.3571484344709159</v>
      </c>
      <c r="E26582" s="159">
        <v>-1.0134666284853482</v>
      </c>
      <c r="L26582" s="140"/>
      <c r="M26582" s="59">
        <f t="shared" si="929"/>
        <v>-3.6355606825725841E-2</v>
      </c>
      <c r="N26582" s="61"/>
      <c r="O26582" s="59">
        <f t="shared" si="930"/>
        <v>-2.2943253480426411E-2</v>
      </c>
    </row>
    <row r="26583" spans="3:15" ht="17">
      <c r="C26583" s="152">
        <v>0.88580000000000003</v>
      </c>
      <c r="D26583" s="159">
        <v>-0.52147137209596472</v>
      </c>
      <c r="E26583" s="159">
        <v>-0.32116329937285359</v>
      </c>
      <c r="L26583" s="140"/>
      <c r="M26583" s="59">
        <f t="shared" si="929"/>
        <v>-1.3964437363474188E-2</v>
      </c>
      <c r="N26583" s="61"/>
      <c r="O26583" s="59">
        <f t="shared" si="930"/>
        <v>-7.3397277105217958E-3</v>
      </c>
    </row>
    <row r="26584" spans="3:15" ht="17">
      <c r="C26584" s="152">
        <v>0.88583333333333336</v>
      </c>
      <c r="D26584" s="159">
        <v>-0.86968321463097165</v>
      </c>
      <c r="E26584" s="159">
        <v>-0.57458000574833312</v>
      </c>
      <c r="L26584" s="140"/>
      <c r="M26584" s="59">
        <f t="shared" si="929"/>
        <v>-2.3233587992082003E-2</v>
      </c>
      <c r="N26584" s="61"/>
      <c r="O26584" s="59">
        <f t="shared" si="930"/>
        <v>-1.3023167541351901E-2</v>
      </c>
    </row>
    <row r="26585" spans="3:15" ht="17">
      <c r="C26585" s="152">
        <v>0.88586666666666669</v>
      </c>
      <c r="D26585" s="159">
        <v>-0.20842565211370589</v>
      </c>
      <c r="E26585" s="159">
        <v>-0.11550317332720952</v>
      </c>
      <c r="L26585" s="140"/>
      <c r="M26585" s="59">
        <f t="shared" si="929"/>
        <v>-5.7040956788970316E-3</v>
      </c>
      <c r="N26585" s="61"/>
      <c r="O26585" s="59">
        <f t="shared" si="930"/>
        <v>-2.750963475196946E-3</v>
      </c>
    </row>
    <row r="26586" spans="3:15" ht="17">
      <c r="C26586" s="152">
        <v>0.88590000000000002</v>
      </c>
      <c r="D26586" s="159">
        <v>0.1495882267191585</v>
      </c>
      <c r="E26586" s="159">
        <v>0.1098180321187703</v>
      </c>
      <c r="L26586" s="140"/>
      <c r="M26586" s="59">
        <f t="shared" si="929"/>
        <v>3.659931584356796E-3</v>
      </c>
      <c r="N26586" s="61"/>
      <c r="O26586" s="59">
        <f t="shared" si="930"/>
        <v>2.2524308358150657E-3</v>
      </c>
    </row>
    <row r="26587" spans="3:15" ht="17">
      <c r="C26587" s="152">
        <v>0.88593333333333335</v>
      </c>
      <c r="D26587" s="159">
        <v>1.9898522556010974</v>
      </c>
      <c r="E26587" s="159">
        <v>1.8171493730824029</v>
      </c>
      <c r="L26587" s="140"/>
      <c r="M26587" s="59">
        <f t="shared" si="929"/>
        <v>5.0456055481765912E-2</v>
      </c>
      <c r="N26587" s="61"/>
      <c r="O26587" s="59">
        <f t="shared" si="930"/>
        <v>3.9372518943542927E-2</v>
      </c>
    </row>
    <row r="26588" spans="3:15" ht="17">
      <c r="C26588" s="152">
        <v>0.88596666666666668</v>
      </c>
      <c r="D26588" s="159">
        <v>0.37109585558964991</v>
      </c>
      <c r="E26588" s="159">
        <v>0.25057140857961696</v>
      </c>
      <c r="L26588" s="140"/>
      <c r="M26588" s="59">
        <f t="shared" si="929"/>
        <v>9.409966822684376E-3</v>
      </c>
      <c r="N26588" s="61"/>
      <c r="O26588" s="59">
        <f t="shared" si="930"/>
        <v>5.365289066097889E-3</v>
      </c>
    </row>
    <row r="26589" spans="3:15" ht="17">
      <c r="C26589" s="152">
        <v>0.88600000000000001</v>
      </c>
      <c r="D26589" s="159">
        <v>7.3138467710693392E-2</v>
      </c>
      <c r="E26589" s="159">
        <v>6.1843123314875487E-2</v>
      </c>
      <c r="L26589" s="140"/>
      <c r="M26589" s="59">
        <f t="shared" si="929"/>
        <v>1.6677006609057286E-3</v>
      </c>
      <c r="N26589" s="61"/>
      <c r="O26589" s="59">
        <f t="shared" si="930"/>
        <v>1.1892144624621943E-3</v>
      </c>
    </row>
    <row r="26590" spans="3:15" ht="17">
      <c r="C26590" s="152">
        <v>0.88603333333333334</v>
      </c>
      <c r="D26590" s="159">
        <v>2.315174695611292</v>
      </c>
      <c r="E26590" s="159">
        <v>2.4496270645246243</v>
      </c>
      <c r="L26590" s="140"/>
      <c r="M26590" s="59">
        <f t="shared" si="929"/>
        <v>5.8505624509533873E-2</v>
      </c>
      <c r="N26590" s="61"/>
      <c r="O26590" s="59">
        <f t="shared" si="930"/>
        <v>5.2781194920189463E-2</v>
      </c>
    </row>
    <row r="26591" spans="3:15" ht="17">
      <c r="C26591" s="152">
        <v>0.88606666666666667</v>
      </c>
      <c r="D26591" s="159">
        <v>-0.92718799363652427</v>
      </c>
      <c r="E26591" s="159">
        <v>-0.62022608935153722</v>
      </c>
      <c r="L26591" s="140"/>
      <c r="M26591" s="59">
        <f t="shared" si="929"/>
        <v>-2.4772624142510424E-2</v>
      </c>
      <c r="N26591" s="61"/>
      <c r="O26591" s="59">
        <f t="shared" si="930"/>
        <v>-1.405032565027008E-2</v>
      </c>
    </row>
    <row r="26592" spans="3:15" ht="17">
      <c r="C26592" s="152">
        <v>0.8861</v>
      </c>
      <c r="D26592" s="159">
        <v>0.68570448036308773</v>
      </c>
      <c r="E26592" s="159">
        <v>0.46116836552728308</v>
      </c>
      <c r="L26592" s="140"/>
      <c r="M26592" s="59">
        <f t="shared" si="929"/>
        <v>1.7520363496627004E-2</v>
      </c>
      <c r="N26592" s="61"/>
      <c r="O26592" s="59">
        <f t="shared" si="930"/>
        <v>1.000476578138478E-2</v>
      </c>
    </row>
    <row r="26593" spans="3:15" ht="17">
      <c r="C26593" s="152">
        <v>0.88613333333333333</v>
      </c>
      <c r="D26593" s="159">
        <v>0.39786186065848811</v>
      </c>
      <c r="E26593" s="159">
        <v>0.26788152812442168</v>
      </c>
      <c r="L26593" s="140"/>
      <c r="M26593" s="59">
        <f t="shared" si="929"/>
        <v>1.0102542074176367E-2</v>
      </c>
      <c r="N26593" s="61"/>
      <c r="O26593" s="59">
        <f t="shared" si="930"/>
        <v>5.7474460732833297E-3</v>
      </c>
    </row>
    <row r="26594" spans="3:15" ht="17">
      <c r="C26594" s="152">
        <v>0.88616666666666666</v>
      </c>
      <c r="D26594" s="159">
        <v>-1.0149530275946581</v>
      </c>
      <c r="E26594" s="159">
        <v>-0.69254818730391843</v>
      </c>
      <c r="L26594" s="140"/>
      <c r="M26594" s="59">
        <f t="shared" si="929"/>
        <v>-2.712611004167367E-2</v>
      </c>
      <c r="N26594" s="61"/>
      <c r="O26594" s="59">
        <f t="shared" si="930"/>
        <v>-1.5679928114873506E-2</v>
      </c>
    </row>
    <row r="26595" spans="3:15" ht="17">
      <c r="C26595" s="152">
        <v>0.88619999999999999</v>
      </c>
      <c r="D26595" s="159">
        <v>-0.37906445088171026</v>
      </c>
      <c r="E26595" s="159">
        <v>-0.22583262139633031</v>
      </c>
      <c r="L26595" s="140"/>
      <c r="M26595" s="59">
        <f t="shared" si="929"/>
        <v>-1.0198282127196567E-2</v>
      </c>
      <c r="N26595" s="61"/>
      <c r="O26595" s="59">
        <f t="shared" si="930"/>
        <v>-5.2100562402819942E-3</v>
      </c>
    </row>
    <row r="26596" spans="3:15" ht="17">
      <c r="C26596" s="152">
        <v>0.88623333333333332</v>
      </c>
      <c r="D26596" s="159">
        <v>-0.37889044093620772</v>
      </c>
      <c r="E26596" s="159">
        <v>-0.22571821616402615</v>
      </c>
      <c r="L26596" s="140"/>
      <c r="M26596" s="59">
        <f t="shared" si="929"/>
        <v>-1.0193688850161182E-2</v>
      </c>
      <c r="N26596" s="61"/>
      <c r="O26596" s="59">
        <f t="shared" si="930"/>
        <v>-5.2075031692735531E-3</v>
      </c>
    </row>
    <row r="26597" spans="3:15" ht="17">
      <c r="C26597" s="152">
        <v>0.88626666666666665</v>
      </c>
      <c r="D26597" s="159">
        <v>0.64743373648631053</v>
      </c>
      <c r="E26597" s="159">
        <v>0.43454162779467587</v>
      </c>
      <c r="L26597" s="140"/>
      <c r="M26597" s="59">
        <f t="shared" si="929"/>
        <v>1.6537276679545625E-2</v>
      </c>
      <c r="N26597" s="61"/>
      <c r="O26597" s="59">
        <f t="shared" si="930"/>
        <v>9.4193628121493379E-3</v>
      </c>
    </row>
    <row r="26598" spans="3:15" ht="17">
      <c r="C26598" s="152">
        <v>0.88629999999999998</v>
      </c>
      <c r="D26598" s="159">
        <v>0.46914148172524928</v>
      </c>
      <c r="E26598" s="159">
        <v>0.31443213624963845</v>
      </c>
      <c r="L26598" s="140"/>
      <c r="M26598" s="59">
        <f t="shared" si="929"/>
        <v>1.1944579110712573E-2</v>
      </c>
      <c r="N26598" s="61"/>
      <c r="O26598" s="59">
        <f t="shared" si="930"/>
        <v>6.7744240081728099E-3</v>
      </c>
    </row>
    <row r="26599" spans="3:15" ht="17">
      <c r="C26599" s="152">
        <v>0.88633333333333331</v>
      </c>
      <c r="D26599" s="159">
        <v>1.1032513588005401</v>
      </c>
      <c r="E26599" s="159">
        <v>0.78045107151286652</v>
      </c>
      <c r="L26599" s="140"/>
      <c r="M26599" s="59">
        <f t="shared" si="929"/>
        <v>2.8183848164126085E-2</v>
      </c>
      <c r="N26599" s="61"/>
      <c r="O26599" s="59">
        <f t="shared" si="930"/>
        <v>1.6997803000984895E-2</v>
      </c>
    </row>
    <row r="26600" spans="3:15" ht="17">
      <c r="C26600" s="152">
        <v>0.88636666666666664</v>
      </c>
      <c r="D26600" s="159">
        <v>0.34360785666855997</v>
      </c>
      <c r="E26600" s="159">
        <v>0.23287940845910071</v>
      </c>
      <c r="L26600" s="140"/>
      <c r="M26600" s="59">
        <f t="shared" si="929"/>
        <v>8.6982102539109873E-3</v>
      </c>
      <c r="N26600" s="61"/>
      <c r="O26600" s="59">
        <f t="shared" si="930"/>
        <v>4.9745502774925232E-3</v>
      </c>
    </row>
    <row r="26601" spans="3:15" ht="17">
      <c r="C26601" s="152">
        <v>0.88639999999999997</v>
      </c>
      <c r="D26601" s="159">
        <v>0.19374958535903405</v>
      </c>
      <c r="E26601" s="159">
        <v>0.13761766655367663</v>
      </c>
      <c r="L26601" s="140"/>
      <c r="M26601" s="59">
        <f t="shared" si="929"/>
        <v>4.8089418753816766E-3</v>
      </c>
      <c r="N26601" s="61"/>
      <c r="O26601" s="59">
        <f t="shared" si="930"/>
        <v>2.8680073634651916E-3</v>
      </c>
    </row>
    <row r="26602" spans="3:15" ht="17">
      <c r="C26602" s="152">
        <v>0.8864333333333333</v>
      </c>
      <c r="D26602" s="159">
        <v>-0.6574576860039093</v>
      </c>
      <c r="E26602" s="159">
        <v>-0.41609315133616182</v>
      </c>
      <c r="L26602" s="140"/>
      <c r="M26602" s="59">
        <f t="shared" si="929"/>
        <v>-1.7574078075871882E-2</v>
      </c>
      <c r="N26602" s="61"/>
      <c r="O26602" s="59">
        <f t="shared" si="930"/>
        <v>-9.4649613236453076E-3</v>
      </c>
    </row>
    <row r="26603" spans="3:15" ht="17">
      <c r="C26603" s="152">
        <v>0.88646666666666663</v>
      </c>
      <c r="D26603" s="159">
        <v>0.39735416409298158</v>
      </c>
      <c r="E26603" s="159">
        <v>0.2675523863986724</v>
      </c>
      <c r="L26603" s="140"/>
      <c r="M26603" s="59">
        <f t="shared" si="929"/>
        <v>1.0089409794976417E-2</v>
      </c>
      <c r="N26603" s="61"/>
      <c r="O26603" s="59">
        <f t="shared" si="930"/>
        <v>5.7401809448226551E-3</v>
      </c>
    </row>
    <row r="26604" spans="3:15" ht="17">
      <c r="C26604" s="152">
        <v>0.88649999999999995</v>
      </c>
      <c r="D26604" s="159">
        <v>-0.36058989199135688</v>
      </c>
      <c r="E26604" s="159">
        <v>-0.21371108809936823</v>
      </c>
      <c r="L26604" s="140"/>
      <c r="M26604" s="59">
        <f t="shared" si="929"/>
        <v>-9.7107336885737285E-3</v>
      </c>
      <c r="N26604" s="61"/>
      <c r="O26604" s="59">
        <f t="shared" si="930"/>
        <v>-4.9395879304335311E-3</v>
      </c>
    </row>
    <row r="26605" spans="3:15" ht="17">
      <c r="C26605" s="152">
        <v>0.88653333333333328</v>
      </c>
      <c r="D26605" s="159">
        <v>-0.80626145444919439</v>
      </c>
      <c r="E26605" s="159">
        <v>-0.52567653812631077</v>
      </c>
      <c r="L26605" s="140"/>
      <c r="M26605" s="59">
        <f t="shared" si="929"/>
        <v>-2.1538934240149684E-2</v>
      </c>
      <c r="N26605" s="61"/>
      <c r="O26605" s="59">
        <f t="shared" si="930"/>
        <v>-1.1923879058698836E-2</v>
      </c>
    </row>
    <row r="26606" spans="3:15" ht="17">
      <c r="C26606" s="152">
        <v>0.88656666666666661</v>
      </c>
      <c r="D26606" s="159">
        <v>-2.1248954262394628</v>
      </c>
      <c r="E26606" s="159">
        <v>-2.1376201992761814</v>
      </c>
      <c r="L26606" s="140"/>
      <c r="M26606" s="59">
        <f t="shared" si="929"/>
        <v>-5.7378121062374346E-2</v>
      </c>
      <c r="N26606" s="61"/>
      <c r="O26606" s="59">
        <f t="shared" si="930"/>
        <v>-4.8810459354856749E-2</v>
      </c>
    </row>
    <row r="26607" spans="3:15" ht="17">
      <c r="C26607" s="152">
        <v>0.88660000000000005</v>
      </c>
      <c r="D26607" s="159">
        <v>-6.122175764419574E-2</v>
      </c>
      <c r="E26607" s="159">
        <v>-2.2420003334133021E-2</v>
      </c>
      <c r="L26607" s="140"/>
      <c r="M26607" s="59">
        <f t="shared" si="929"/>
        <v>-1.8432856565760072E-3</v>
      </c>
      <c r="N26607" s="61"/>
      <c r="O26607" s="59">
        <f t="shared" si="930"/>
        <v>-6.8095948567300883E-4</v>
      </c>
    </row>
    <row r="26608" spans="3:15" ht="17">
      <c r="C26608" s="152">
        <v>0.88663333333333338</v>
      </c>
      <c r="D26608" s="159">
        <v>0.67924925668655667</v>
      </c>
      <c r="E26608" s="159">
        <v>0.45665316876358142</v>
      </c>
      <c r="L26608" s="140"/>
      <c r="M26608" s="59">
        <f t="shared" si="929"/>
        <v>1.7354611488400958E-2</v>
      </c>
      <c r="N26608" s="61"/>
      <c r="O26608" s="59">
        <f t="shared" si="930"/>
        <v>9.9055209086348732E-3</v>
      </c>
    </row>
    <row r="26609" spans="3:15" ht="17">
      <c r="C26609" s="152">
        <v>0.88666666666666671</v>
      </c>
      <c r="D26609" s="159">
        <v>-0.10233386054296634</v>
      </c>
      <c r="E26609" s="159">
        <v>-4.8292649957117462E-2</v>
      </c>
      <c r="L26609" s="140"/>
      <c r="M26609" s="59">
        <f t="shared" si="929"/>
        <v>-2.920059572753595E-3</v>
      </c>
      <c r="N26609" s="61"/>
      <c r="O26609" s="59">
        <f t="shared" si="930"/>
        <v>-1.2558912387121489E-3</v>
      </c>
    </row>
    <row r="26610" spans="3:15" ht="17">
      <c r="C26610" s="152">
        <v>0.88670000000000004</v>
      </c>
      <c r="D26610" s="159">
        <v>1.4779637275962323</v>
      </c>
      <c r="E26610" s="159">
        <v>1.1364290722142512</v>
      </c>
      <c r="L26610" s="140"/>
      <c r="M26610" s="59">
        <f t="shared" si="929"/>
        <v>3.7657548335893749E-2</v>
      </c>
      <c r="N26610" s="61"/>
      <c r="O26610" s="59">
        <f t="shared" si="930"/>
        <v>2.4737327328251804E-2</v>
      </c>
    </row>
    <row r="26611" spans="3:15" ht="17">
      <c r="C26611" s="152">
        <v>0.88673333333333337</v>
      </c>
      <c r="D26611" s="159">
        <v>1.9886718485563988</v>
      </c>
      <c r="E26611" s="159">
        <v>1.8152028526332791</v>
      </c>
      <c r="L26611" s="140"/>
      <c r="M26611" s="59">
        <f t="shared" si="929"/>
        <v>5.0426729950888032E-2</v>
      </c>
      <c r="N26611" s="61"/>
      <c r="O26611" s="59">
        <f t="shared" si="930"/>
        <v>3.9330973482128551E-2</v>
      </c>
    </row>
    <row r="26612" spans="3:15" ht="17">
      <c r="C26612" s="152">
        <v>0.8867666666666667</v>
      </c>
      <c r="D26612" s="159">
        <v>0.41518339767805268</v>
      </c>
      <c r="E26612" s="159">
        <v>0.27913061549719709</v>
      </c>
      <c r="L26612" s="140"/>
      <c r="M26612" s="59">
        <f t="shared" si="929"/>
        <v>1.0550484485626531E-2</v>
      </c>
      <c r="N26612" s="61"/>
      <c r="O26612" s="59">
        <f t="shared" si="930"/>
        <v>5.9957148796993334E-3</v>
      </c>
    </row>
    <row r="26613" spans="3:15" ht="17">
      <c r="C26613" s="152">
        <v>0.88680000000000003</v>
      </c>
      <c r="D26613" s="159">
        <v>7.6677743252664105E-2</v>
      </c>
      <c r="E26613" s="159">
        <v>6.4061651316967505E-2</v>
      </c>
      <c r="L26613" s="140"/>
      <c r="M26613" s="59">
        <f t="shared" si="929"/>
        <v>1.7600195486481959E-3</v>
      </c>
      <c r="N26613" s="61"/>
      <c r="O26613" s="59">
        <f t="shared" si="930"/>
        <v>1.2384062524543292E-3</v>
      </c>
    </row>
    <row r="26614" spans="3:15" ht="17">
      <c r="C26614" s="152">
        <v>0.88683333333333336</v>
      </c>
      <c r="D26614" s="159">
        <v>-0.77315487859610632</v>
      </c>
      <c r="E26614" s="159">
        <v>-0.50070262588941139</v>
      </c>
      <c r="L26614" s="140"/>
      <c r="M26614" s="59">
        <f t="shared" si="929"/>
        <v>-2.0655453361813354E-2</v>
      </c>
      <c r="N26614" s="61"/>
      <c r="O26614" s="59">
        <f t="shared" si="930"/>
        <v>-1.1362962693149964E-2</v>
      </c>
    </row>
    <row r="26615" spans="3:15" ht="17">
      <c r="C26615" s="152">
        <v>0.88686666666666669</v>
      </c>
      <c r="D26615" s="159">
        <v>0.5435329708927954</v>
      </c>
      <c r="E26615" s="159">
        <v>0.36383509168622441</v>
      </c>
      <c r="L26615" s="140"/>
      <c r="M26615" s="59">
        <f t="shared" si="929"/>
        <v>1.3863422623320633E-2</v>
      </c>
      <c r="N26615" s="61"/>
      <c r="O26615" s="59">
        <f t="shared" si="930"/>
        <v>7.8631767379356253E-3</v>
      </c>
    </row>
    <row r="26616" spans="3:15" ht="17">
      <c r="C26616" s="152">
        <v>0.88690000000000002</v>
      </c>
      <c r="D26616" s="159">
        <v>1.328862619791062</v>
      </c>
      <c r="E26616" s="159">
        <v>0.9843307801687925</v>
      </c>
      <c r="L26616" s="140"/>
      <c r="M26616" s="59">
        <f t="shared" si="929"/>
        <v>3.3898629948488412E-2</v>
      </c>
      <c r="N26616" s="61"/>
      <c r="O26616" s="59">
        <f t="shared" si="930"/>
        <v>2.1437796412292157E-2</v>
      </c>
    </row>
    <row r="26617" spans="3:15" ht="17">
      <c r="C26617" s="152">
        <v>0.88693333333333335</v>
      </c>
      <c r="D26617" s="159">
        <v>-0.17087702584242989</v>
      </c>
      <c r="E26617" s="159">
        <v>-9.1625998153391619E-2</v>
      </c>
      <c r="L26617" s="140"/>
      <c r="M26617" s="59">
        <f t="shared" si="929"/>
        <v>-4.7178669615054007E-3</v>
      </c>
      <c r="N26617" s="61"/>
      <c r="O26617" s="59">
        <f t="shared" si="930"/>
        <v>-2.219568870914125E-3</v>
      </c>
    </row>
    <row r="26618" spans="3:15" ht="17">
      <c r="C26618" s="152">
        <v>0.88696666666666668</v>
      </c>
      <c r="D26618" s="159">
        <v>1.575576678250741</v>
      </c>
      <c r="E26618" s="159">
        <v>1.2452376833563468</v>
      </c>
      <c r="L26618" s="140"/>
      <c r="M26618" s="59">
        <f t="shared" si="929"/>
        <v>4.01107918545539E-2</v>
      </c>
      <c r="N26618" s="61"/>
      <c r="O26618" s="59">
        <f t="shared" si="930"/>
        <v>2.7091095197650777E-2</v>
      </c>
    </row>
    <row r="26619" spans="3:15" ht="17">
      <c r="C26619" s="152">
        <v>0.88700000000000001</v>
      </c>
      <c r="D26619" s="159">
        <v>0.64496013375185557</v>
      </c>
      <c r="E26619" s="159">
        <v>0.43283215060726316</v>
      </c>
      <c r="L26619" s="140"/>
      <c r="M26619" s="59">
        <f t="shared" si="929"/>
        <v>1.6473702287182101E-2</v>
      </c>
      <c r="N26619" s="61"/>
      <c r="O26619" s="59">
        <f t="shared" si="930"/>
        <v>9.3817673386912496E-3</v>
      </c>
    </row>
    <row r="26620" spans="3:15" ht="17">
      <c r="C26620" s="152">
        <v>0.88703333333333334</v>
      </c>
      <c r="D26620" s="159">
        <v>-1.8156449665591001</v>
      </c>
      <c r="E26620" s="159">
        <v>-1.5912947125826262</v>
      </c>
      <c r="L26620" s="140"/>
      <c r="M26620" s="59">
        <f t="shared" si="929"/>
        <v>-4.8856971152561789E-2</v>
      </c>
      <c r="N26620" s="61"/>
      <c r="O26620" s="59">
        <f t="shared" si="930"/>
        <v>-3.6155708628940235E-2</v>
      </c>
    </row>
    <row r="26621" spans="3:15" ht="17">
      <c r="C26621" s="152">
        <v>0.88706666666666667</v>
      </c>
      <c r="D26621" s="159">
        <v>0.37647869181538934</v>
      </c>
      <c r="E26621" s="159">
        <v>0.25404580351127354</v>
      </c>
      <c r="L26621" s="140"/>
      <c r="M26621" s="59">
        <f t="shared" si="929"/>
        <v>9.5492872266703666E-3</v>
      </c>
      <c r="N26621" s="61"/>
      <c r="O26621" s="59">
        <f t="shared" si="930"/>
        <v>5.4420052993597798E-3</v>
      </c>
    </row>
    <row r="26622" spans="3:15" ht="17">
      <c r="C26622" s="152">
        <v>0.8871</v>
      </c>
      <c r="D26622" s="159">
        <v>-1.4581561410761181</v>
      </c>
      <c r="E26622" s="159">
        <v>-1.1233061344928046</v>
      </c>
      <c r="L26622" s="140"/>
      <c r="M26622" s="59">
        <f t="shared" si="929"/>
        <v>-3.9096291396011187E-2</v>
      </c>
      <c r="N26622" s="61"/>
      <c r="O26622" s="59">
        <f t="shared" si="930"/>
        <v>-2.5441411563830701E-2</v>
      </c>
    </row>
    <row r="26623" spans="3:15" ht="17">
      <c r="C26623" s="152">
        <v>0.88713333333333333</v>
      </c>
      <c r="D26623" s="159">
        <v>1.6217729682963846</v>
      </c>
      <c r="E26623" s="159">
        <v>1.2996310160190325</v>
      </c>
      <c r="L26623" s="140"/>
      <c r="M26623" s="59">
        <f t="shared" si="929"/>
        <v>4.1269718719890401E-2</v>
      </c>
      <c r="N26623" s="61"/>
      <c r="O26623" s="59">
        <f t="shared" si="930"/>
        <v>2.8265667992998098E-2</v>
      </c>
    </row>
    <row r="26624" spans="3:15" ht="17">
      <c r="C26624" s="152">
        <v>0.88716666666666666</v>
      </c>
      <c r="D26624" s="159">
        <v>-8.6036150468785544E-2</v>
      </c>
      <c r="E26624" s="159">
        <v>-3.8027509934736373E-2</v>
      </c>
      <c r="L26624" s="140"/>
      <c r="M26624" s="59">
        <f t="shared" si="929"/>
        <v>-2.4930648199860826E-3</v>
      </c>
      <c r="N26624" s="61"/>
      <c r="O26624" s="59">
        <f t="shared" si="930"/>
        <v>-1.0277437859419348E-3</v>
      </c>
    </row>
    <row r="26625" spans="3:15" ht="17">
      <c r="C26625" s="152">
        <v>0.88719999999999999</v>
      </c>
      <c r="D26625" s="159">
        <v>0.52028985312016451</v>
      </c>
      <c r="E26625" s="159">
        <v>0.34830010153665092</v>
      </c>
      <c r="L26625" s="140"/>
      <c r="M26625" s="59">
        <f t="shared" si="929"/>
        <v>1.3264288331552561E-2</v>
      </c>
      <c r="N26625" s="61"/>
      <c r="O26625" s="59">
        <f t="shared" si="930"/>
        <v>7.5209411063463473E-3</v>
      </c>
    </row>
    <row r="26626" spans="3:15" ht="17">
      <c r="C26626" s="152">
        <v>0.88723333333333332</v>
      </c>
      <c r="D26626" s="159">
        <v>-0.85586794140200662</v>
      </c>
      <c r="E26626" s="159">
        <v>-0.56380329296649867</v>
      </c>
      <c r="L26626" s="140"/>
      <c r="M26626" s="59">
        <f t="shared" si="929"/>
        <v>-2.2864193861204651E-2</v>
      </c>
      <c r="N26626" s="61"/>
      <c r="O26626" s="59">
        <f t="shared" si="930"/>
        <v>-1.2780816754742279E-2</v>
      </c>
    </row>
    <row r="26627" spans="3:15" ht="17">
      <c r="C26627" s="152">
        <v>0.88726666666666665</v>
      </c>
      <c r="D26627" s="159">
        <v>0.73352255015570877</v>
      </c>
      <c r="E26627" s="159">
        <v>0.49493526862745102</v>
      </c>
      <c r="L26627" s="140"/>
      <c r="M26627" s="59">
        <f t="shared" si="929"/>
        <v>1.874734238636239E-2</v>
      </c>
      <c r="N26627" s="61"/>
      <c r="O26627" s="59">
        <f t="shared" si="930"/>
        <v>1.0746656554699491E-2</v>
      </c>
    </row>
    <row r="26628" spans="3:15" ht="17">
      <c r="C26628" s="152">
        <v>0.88729999999999998</v>
      </c>
      <c r="D26628" s="159">
        <v>0.89951139450065765</v>
      </c>
      <c r="E26628" s="159">
        <v>0.61713758583148748</v>
      </c>
      <c r="L26628" s="140"/>
      <c r="M26628" s="59">
        <f t="shared" si="929"/>
        <v>2.299485698359351E-2</v>
      </c>
      <c r="N26628" s="61"/>
      <c r="O26628" s="59">
        <f t="shared" si="930"/>
        <v>1.3426966007888466E-2</v>
      </c>
    </row>
    <row r="26629" spans="3:15" ht="17">
      <c r="C26629" s="152">
        <v>0.88733333333333331</v>
      </c>
      <c r="D26629" s="159">
        <v>-1.8733481233889959</v>
      </c>
      <c r="E26629" s="159">
        <v>-1.6813866691669668</v>
      </c>
      <c r="L26629" s="140"/>
      <c r="M26629" s="59">
        <f t="shared" si="929"/>
        <v>-5.0441435281225931E-2</v>
      </c>
      <c r="N26629" s="61"/>
      <c r="O26629" s="59">
        <f t="shared" si="930"/>
        <v>-3.8231548221049995E-2</v>
      </c>
    </row>
    <row r="26630" spans="3:15" ht="17">
      <c r="C26630" s="152">
        <v>0.88736666666666664</v>
      </c>
      <c r="D26630" s="159">
        <v>-0.36313610614117048</v>
      </c>
      <c r="E26630" s="159">
        <v>-0.21537877426043334</v>
      </c>
      <c r="L26630" s="140"/>
      <c r="M26630" s="59">
        <f t="shared" si="929"/>
        <v>-9.7779148243954846E-3</v>
      </c>
      <c r="N26630" s="61"/>
      <c r="O26630" s="59">
        <f t="shared" si="930"/>
        <v>-4.9767947460796986E-3</v>
      </c>
    </row>
    <row r="26631" spans="3:15" ht="17">
      <c r="C26631" s="152">
        <v>0.88739999999999997</v>
      </c>
      <c r="D26631" s="159">
        <v>-0.52696629765653447</v>
      </c>
      <c r="E26631" s="159">
        <v>-0.32491795850530175</v>
      </c>
      <c r="L26631" s="140"/>
      <c r="M26631" s="59">
        <f t="shared" si="929"/>
        <v>-1.4110043144326928E-2</v>
      </c>
      <c r="N26631" s="61"/>
      <c r="O26631" s="59">
        <f t="shared" si="930"/>
        <v>-7.423699075980692E-3</v>
      </c>
    </row>
    <row r="26632" spans="3:15" ht="17">
      <c r="C26632" s="152">
        <v>0.8874333333333333</v>
      </c>
      <c r="D26632" s="159">
        <v>-0.70951591106296297</v>
      </c>
      <c r="E26632" s="159">
        <v>-0.45367710990564414</v>
      </c>
      <c r="L26632" s="140"/>
      <c r="M26632" s="59">
        <f t="shared" si="929"/>
        <v>-1.8959375316597051E-2</v>
      </c>
      <c r="N26632" s="61"/>
      <c r="O26632" s="59">
        <f t="shared" si="930"/>
        <v>-1.030761851493424E-2</v>
      </c>
    </row>
    <row r="26633" spans="3:15" ht="17">
      <c r="C26633" s="152">
        <v>0.88746666666666663</v>
      </c>
      <c r="D26633" s="159">
        <v>-0.34757479050850076</v>
      </c>
      <c r="E26633" s="159">
        <v>-0.20520088762395003</v>
      </c>
      <c r="L26633" s="140"/>
      <c r="M26633" s="59">
        <f t="shared" ref="M26633:M26696" si="931">LN($O$1*(1+(1-$M$4)*$O$2/100+$M$4*D26633/100)/$O$1)</f>
        <v>-9.3674044183482009E-3</v>
      </c>
      <c r="N26633" s="61"/>
      <c r="O26633" s="59">
        <f t="shared" ref="O26633:O26696" si="932">LN($O$1*(1+(1-$O$4)*$O$2/100+$O$4*E26633/100)/$O$1)</f>
        <v>-4.749743148690499E-3</v>
      </c>
    </row>
    <row r="26634" spans="3:15" ht="17">
      <c r="C26634" s="152">
        <v>0.88749999999999996</v>
      </c>
      <c r="D26634" s="159">
        <v>0.87904751344023968</v>
      </c>
      <c r="E26634" s="159">
        <v>0.60160600709364354</v>
      </c>
      <c r="L26634" s="140"/>
      <c r="M26634" s="59">
        <f t="shared" si="931"/>
        <v>2.2472177485261535E-2</v>
      </c>
      <c r="N26634" s="61"/>
      <c r="O26634" s="59">
        <f t="shared" si="932"/>
        <v>1.3086704288147928E-2</v>
      </c>
    </row>
    <row r="26635" spans="3:15" ht="17">
      <c r="C26635" s="152">
        <v>0.88753333333333329</v>
      </c>
      <c r="D26635" s="159">
        <v>1.1278681622434028</v>
      </c>
      <c r="E26635" s="159">
        <v>0.80139184001030861</v>
      </c>
      <c r="L26635" s="140"/>
      <c r="M26635" s="59">
        <f t="shared" si="931"/>
        <v>2.8808986774059547E-2</v>
      </c>
      <c r="N26635" s="61"/>
      <c r="O26635" s="59">
        <f t="shared" si="932"/>
        <v>1.7454750387122551E-2</v>
      </c>
    </row>
    <row r="26636" spans="3:15" ht="17">
      <c r="C26636" s="152">
        <v>0.88756666666666661</v>
      </c>
      <c r="D26636" s="159">
        <v>-3.2984460024573448</v>
      </c>
      <c r="E26636" s="159">
        <v>-7.2815329941021742</v>
      </c>
      <c r="L26636" s="140"/>
      <c r="M26636" s="59">
        <f t="shared" si="931"/>
        <v>-9.0391529863320816E-2</v>
      </c>
      <c r="N26636" s="61"/>
      <c r="O26636" s="59">
        <f t="shared" si="932"/>
        <v>-0.17653879322675378</v>
      </c>
    </row>
    <row r="26637" spans="3:15" ht="17">
      <c r="C26637" s="152">
        <v>0.88759999999999994</v>
      </c>
      <c r="D26637" s="159">
        <v>0.54013075024991708</v>
      </c>
      <c r="E26637" s="159">
        <v>0.36155519273168885</v>
      </c>
      <c r="L26637" s="140"/>
      <c r="M26637" s="59">
        <f t="shared" si="931"/>
        <v>1.3775746525095025E-2</v>
      </c>
      <c r="N26637" s="61"/>
      <c r="O26637" s="59">
        <f t="shared" si="932"/>
        <v>7.8129579261896013E-3</v>
      </c>
    </row>
    <row r="26638" spans="3:15" ht="17">
      <c r="C26638" s="152">
        <v>0.88763333333333339</v>
      </c>
      <c r="D26638" s="159">
        <v>-1.5286053775513677</v>
      </c>
      <c r="E26638" s="159">
        <v>-1.2050157857066881</v>
      </c>
      <c r="L26638" s="140"/>
      <c r="M26638" s="59">
        <f t="shared" si="931"/>
        <v>-4.1012276319231454E-2</v>
      </c>
      <c r="N26638" s="61"/>
      <c r="O26638" s="59">
        <f t="shared" si="932"/>
        <v>-2.7303848791774325E-2</v>
      </c>
    </row>
    <row r="26639" spans="3:15" ht="17">
      <c r="C26639" s="152">
        <v>0.88766666666666671</v>
      </c>
      <c r="D26639" s="159">
        <v>1.0525236666122395</v>
      </c>
      <c r="E26639" s="159">
        <v>0.73818159873089872</v>
      </c>
      <c r="L26639" s="140"/>
      <c r="M26639" s="59">
        <f t="shared" si="931"/>
        <v>2.6894395229432787E-2</v>
      </c>
      <c r="N26639" s="61"/>
      <c r="O26639" s="59">
        <f t="shared" si="932"/>
        <v>1.6074806505392086E-2</v>
      </c>
    </row>
    <row r="26640" spans="3:15" ht="17">
      <c r="C26640" s="152">
        <v>0.88770000000000004</v>
      </c>
      <c r="D26640" s="159">
        <v>-2.3457442283439329</v>
      </c>
      <c r="E26640" s="159">
        <v>-2.6470231177687147</v>
      </c>
      <c r="L26640" s="140"/>
      <c r="M26640" s="59">
        <f t="shared" si="931"/>
        <v>-6.3508185002449591E-2</v>
      </c>
      <c r="N26640" s="61"/>
      <c r="O26640" s="59">
        <f t="shared" si="932"/>
        <v>-6.0755998702091599E-2</v>
      </c>
    </row>
    <row r="26641" spans="3:15" ht="17">
      <c r="C26641" s="152">
        <v>0.88773333333333337</v>
      </c>
      <c r="D26641" s="159">
        <v>-0.96517090487263846</v>
      </c>
      <c r="E26641" s="159">
        <v>-0.65111308246120425</v>
      </c>
      <c r="L26641" s="140"/>
      <c r="M26641" s="59">
        <f t="shared" si="931"/>
        <v>-2.5790484916887246E-2</v>
      </c>
      <c r="N26641" s="61"/>
      <c r="O26641" s="59">
        <f t="shared" si="932"/>
        <v>-1.4745964005754831E-2</v>
      </c>
    </row>
    <row r="26642" spans="3:15" ht="17">
      <c r="C26642" s="152">
        <v>0.8877666666666667</v>
      </c>
      <c r="D26642" s="159">
        <v>-0.26468815117297201</v>
      </c>
      <c r="E26642" s="159">
        <v>-0.15151459290136363</v>
      </c>
      <c r="L26642" s="140"/>
      <c r="M26642" s="59">
        <f t="shared" si="931"/>
        <v>-7.1836742454838851E-3</v>
      </c>
      <c r="N26642" s="61"/>
      <c r="O26642" s="59">
        <f t="shared" si="932"/>
        <v>-3.5529442706328674E-3</v>
      </c>
    </row>
    <row r="26643" spans="3:15" ht="17">
      <c r="C26643" s="152">
        <v>0.88780000000000003</v>
      </c>
      <c r="D26643" s="159">
        <v>-1.5616529375453216</v>
      </c>
      <c r="E26643" s="159">
        <v>-1.2449263887290991</v>
      </c>
      <c r="L26643" s="140"/>
      <c r="M26643" s="59">
        <f t="shared" si="931"/>
        <v>-4.1912326539249076E-2</v>
      </c>
      <c r="N26643" s="61"/>
      <c r="O26643" s="59">
        <f t="shared" si="932"/>
        <v>-2.8214807853361175E-2</v>
      </c>
    </row>
    <row r="26644" spans="3:15" ht="17">
      <c r="C26644" s="152">
        <v>0.88783333333333336</v>
      </c>
      <c r="D26644" s="159">
        <v>0.93040925424209697</v>
      </c>
      <c r="E26644" s="159">
        <v>0.64086372732809693</v>
      </c>
      <c r="L26644" s="140"/>
      <c r="M26644" s="59">
        <f t="shared" si="931"/>
        <v>2.3783519317174342E-2</v>
      </c>
      <c r="N26644" s="61"/>
      <c r="O26644" s="59">
        <f t="shared" si="932"/>
        <v>1.3946528623886513E-2</v>
      </c>
    </row>
    <row r="26645" spans="3:15" ht="17">
      <c r="C26645" s="152">
        <v>0.88786666666666669</v>
      </c>
      <c r="D26645" s="159">
        <v>0.34670379071372814</v>
      </c>
      <c r="E26645" s="159">
        <v>0.23486796136017254</v>
      </c>
      <c r="L26645" s="140"/>
      <c r="M26645" s="59">
        <f t="shared" si="931"/>
        <v>8.7783996995156495E-3</v>
      </c>
      <c r="N26645" s="61"/>
      <c r="O26645" s="59">
        <f t="shared" si="932"/>
        <v>5.0184763175384148E-3</v>
      </c>
    </row>
    <row r="26646" spans="3:15" ht="17">
      <c r="C26646" s="152">
        <v>0.88790000000000002</v>
      </c>
      <c r="D26646" s="159">
        <v>-2.2625129341135102</v>
      </c>
      <c r="E26646" s="159">
        <v>-2.4408530985679944</v>
      </c>
      <c r="L26646" s="140"/>
      <c r="M26646" s="59">
        <f t="shared" si="931"/>
        <v>-6.1193533066115316E-2</v>
      </c>
      <c r="N26646" s="61"/>
      <c r="O26646" s="59">
        <f t="shared" si="932"/>
        <v>-5.5904092852935072E-2</v>
      </c>
    </row>
    <row r="26647" spans="3:15" ht="17">
      <c r="C26647" s="152">
        <v>0.88793333333333335</v>
      </c>
      <c r="D26647" s="159">
        <v>1.6628060968050107</v>
      </c>
      <c r="E26647" s="159">
        <v>1.3496396415533558</v>
      </c>
      <c r="L26647" s="140"/>
      <c r="M26647" s="59">
        <f t="shared" si="931"/>
        <v>4.2297992168873248E-2</v>
      </c>
      <c r="N26647" s="61"/>
      <c r="O26647" s="59">
        <f t="shared" si="932"/>
        <v>2.9344341233886684E-2</v>
      </c>
    </row>
    <row r="26648" spans="3:15" ht="17">
      <c r="C26648" s="152">
        <v>0.88796666666666668</v>
      </c>
      <c r="D26648" s="159">
        <v>1.5539986266687476</v>
      </c>
      <c r="E26648" s="159">
        <v>1.2204904607729181</v>
      </c>
      <c r="L26648" s="140"/>
      <c r="M26648" s="59">
        <f t="shared" si="931"/>
        <v>3.9569002480868996E-2</v>
      </c>
      <c r="N26648" s="61"/>
      <c r="O26648" s="59">
        <f t="shared" si="932"/>
        <v>2.6556245259649284E-2</v>
      </c>
    </row>
    <row r="26649" spans="3:15" ht="17">
      <c r="C26649" s="152">
        <v>0.88800000000000001</v>
      </c>
      <c r="D26649" s="159">
        <v>-1.2588599661803066</v>
      </c>
      <c r="E26649" s="159">
        <v>-0.91391950420590884</v>
      </c>
      <c r="L26649" s="140"/>
      <c r="M26649" s="59">
        <f t="shared" si="931"/>
        <v>-3.3695895893573122E-2</v>
      </c>
      <c r="N26649" s="61"/>
      <c r="O26649" s="59">
        <f t="shared" si="932"/>
        <v>-2.068456078042662E-2</v>
      </c>
    </row>
    <row r="26650" spans="3:15" ht="17">
      <c r="C26650" s="152">
        <v>0.88803333333333334</v>
      </c>
      <c r="D26650" s="159">
        <v>-0.71060492095838579</v>
      </c>
      <c r="E26650" s="159">
        <v>-0.45447153012563141</v>
      </c>
      <c r="L26650" s="140"/>
      <c r="M26650" s="59">
        <f t="shared" si="931"/>
        <v>-1.898837495508485E-2</v>
      </c>
      <c r="N26650" s="61"/>
      <c r="O26650" s="59">
        <f t="shared" si="932"/>
        <v>-1.0325437606648925E-2</v>
      </c>
    </row>
    <row r="26651" spans="3:15" ht="17">
      <c r="C26651" s="152">
        <v>0.88806666666666667</v>
      </c>
      <c r="D26651" s="159">
        <v>1.0670473157784759</v>
      </c>
      <c r="E26651" s="159">
        <v>0.75016563398294056</v>
      </c>
      <c r="L26651" s="140"/>
      <c r="M26651" s="59">
        <f t="shared" si="931"/>
        <v>2.7263743411159235E-2</v>
      </c>
      <c r="N26651" s="61"/>
      <c r="O26651" s="59">
        <f t="shared" si="932"/>
        <v>1.6336576519656643E-2</v>
      </c>
    </row>
    <row r="26652" spans="3:15" ht="17">
      <c r="C26652" s="152">
        <v>0.8881</v>
      </c>
      <c r="D26652" s="159">
        <v>1.8492359305031796</v>
      </c>
      <c r="E26652" s="159">
        <v>1.5995654357321463</v>
      </c>
      <c r="L26652" s="140"/>
      <c r="M26652" s="59">
        <f t="shared" si="931"/>
        <v>4.6956578460265283E-2</v>
      </c>
      <c r="N26652" s="61"/>
      <c r="O26652" s="59">
        <f t="shared" si="932"/>
        <v>3.4717807193138661E-2</v>
      </c>
    </row>
    <row r="26653" spans="3:15" ht="17">
      <c r="C26653" s="152">
        <v>0.88813333333333333</v>
      </c>
      <c r="D26653" s="159">
        <v>0.56228961711886116</v>
      </c>
      <c r="E26653" s="159">
        <v>0.37644216829096733</v>
      </c>
      <c r="L26653" s="140"/>
      <c r="M26653" s="59">
        <f t="shared" si="931"/>
        <v>1.4346648243974677E-2</v>
      </c>
      <c r="N26653" s="61"/>
      <c r="O26653" s="59">
        <f t="shared" si="932"/>
        <v>8.1408244046419897E-3</v>
      </c>
    </row>
    <row r="26654" spans="3:15" ht="17">
      <c r="C26654" s="152">
        <v>0.88816666666666666</v>
      </c>
      <c r="D26654" s="159">
        <v>1.9358070398073051</v>
      </c>
      <c r="E26654" s="159">
        <v>1.7301912814980109</v>
      </c>
      <c r="L26654" s="140"/>
      <c r="M26654" s="59">
        <f t="shared" si="931"/>
        <v>4.9112496628936561E-2</v>
      </c>
      <c r="N26654" s="61"/>
      <c r="O26654" s="59">
        <f t="shared" si="932"/>
        <v>3.7514847434105304E-2</v>
      </c>
    </row>
    <row r="26655" spans="3:15" ht="17">
      <c r="C26655" s="152">
        <v>0.88819999999999999</v>
      </c>
      <c r="D26655" s="159">
        <v>1.0341492074248939</v>
      </c>
      <c r="E26655" s="159">
        <v>0.72315126591538748</v>
      </c>
      <c r="L26655" s="140"/>
      <c r="M26655" s="59">
        <f t="shared" si="931"/>
        <v>2.6426922271489087E-2</v>
      </c>
      <c r="N26655" s="61"/>
      <c r="O26655" s="59">
        <f t="shared" si="932"/>
        <v>1.5746398624218623E-2</v>
      </c>
    </row>
    <row r="26656" spans="3:15" ht="17">
      <c r="C26656" s="152">
        <v>0.88823333333333332</v>
      </c>
      <c r="D26656" s="159">
        <v>0.90704250684866516</v>
      </c>
      <c r="E26656" s="159">
        <v>0.62288965933283158</v>
      </c>
      <c r="L26656" s="140"/>
      <c r="M26656" s="59">
        <f t="shared" si="931"/>
        <v>2.3187144610718215E-2</v>
      </c>
      <c r="N26656" s="61"/>
      <c r="O26656" s="59">
        <f t="shared" si="932"/>
        <v>1.355295153994578E-2</v>
      </c>
    </row>
    <row r="26657" spans="3:15" ht="17">
      <c r="C26657" s="152">
        <v>0.88826666666666665</v>
      </c>
      <c r="D26657" s="159">
        <v>-1.6158196406311662</v>
      </c>
      <c r="E26657" s="159">
        <v>-1.3126835509872141</v>
      </c>
      <c r="L26657" s="140"/>
      <c r="M26657" s="59">
        <f t="shared" si="931"/>
        <v>-4.3389310866868043E-2</v>
      </c>
      <c r="N26657" s="61"/>
      <c r="O26657" s="59">
        <f t="shared" si="932"/>
        <v>-2.9763267197225919E-2</v>
      </c>
    </row>
    <row r="26658" spans="3:15" ht="17">
      <c r="C26658" s="152">
        <v>0.88829999999999998</v>
      </c>
      <c r="D26658" s="159">
        <v>1.4107431940458894</v>
      </c>
      <c r="E26658" s="159">
        <v>1.0659000448361013</v>
      </c>
      <c r="L26658" s="140"/>
      <c r="M26658" s="59">
        <f t="shared" si="931"/>
        <v>3.5964631754207291E-2</v>
      </c>
      <c r="N26658" s="61"/>
      <c r="O26658" s="59">
        <f t="shared" si="932"/>
        <v>2.3208665662697404E-2</v>
      </c>
    </row>
    <row r="26659" spans="3:15" ht="17">
      <c r="C26659" s="152">
        <v>0.88833333333333331</v>
      </c>
      <c r="D26659" s="159">
        <v>0.9297598349633015</v>
      </c>
      <c r="E26659" s="159">
        <v>0.6403615450181811</v>
      </c>
      <c r="L26659" s="140"/>
      <c r="M26659" s="59">
        <f t="shared" si="931"/>
        <v>2.3766949404004412E-2</v>
      </c>
      <c r="N26659" s="61"/>
      <c r="O26659" s="59">
        <f t="shared" si="932"/>
        <v>1.3935534471321134E-2</v>
      </c>
    </row>
    <row r="26660" spans="3:15" ht="17">
      <c r="C26660" s="152">
        <v>0.88836666666666664</v>
      </c>
      <c r="D26660" s="159">
        <v>0.16832058523864898</v>
      </c>
      <c r="E26660" s="159">
        <v>0.12159972997165554</v>
      </c>
      <c r="L26660" s="140"/>
      <c r="M26660" s="59">
        <f t="shared" si="931"/>
        <v>4.1474798408371386E-3</v>
      </c>
      <c r="N26660" s="61"/>
      <c r="O26660" s="59">
        <f t="shared" si="932"/>
        <v>2.5133631482219853E-3</v>
      </c>
    </row>
    <row r="26661" spans="3:15" ht="17">
      <c r="C26661" s="152">
        <v>0.88839999999999997</v>
      </c>
      <c r="D26661" s="159">
        <v>-0.17462729839499788</v>
      </c>
      <c r="E26661" s="159">
        <v>-9.4005848685601218E-2</v>
      </c>
      <c r="L26661" s="140"/>
      <c r="M26661" s="59">
        <f t="shared" si="931"/>
        <v>-4.8163255631676442E-3</v>
      </c>
      <c r="N26661" s="61"/>
      <c r="O26661" s="59">
        <f t="shared" si="932"/>
        <v>-2.2725205808453459E-3</v>
      </c>
    </row>
    <row r="26662" spans="3:15" ht="17">
      <c r="C26662" s="152">
        <v>0.8884333333333333</v>
      </c>
      <c r="D26662" s="159">
        <v>0.36108159470409884</v>
      </c>
      <c r="E26662" s="159">
        <v>0.24411637907718459</v>
      </c>
      <c r="L26662" s="140"/>
      <c r="M26662" s="59">
        <f t="shared" si="931"/>
        <v>9.1507226481578469E-3</v>
      </c>
      <c r="N26662" s="61"/>
      <c r="O26662" s="59">
        <f t="shared" si="932"/>
        <v>5.2227434282849771E-3</v>
      </c>
    </row>
    <row r="26663" spans="3:15" ht="17">
      <c r="C26663" s="152">
        <v>0.88846666666666663</v>
      </c>
      <c r="D26663" s="159">
        <v>0.49629931403370176</v>
      </c>
      <c r="E26663" s="159">
        <v>0.33236229117917276</v>
      </c>
      <c r="L26663" s="140"/>
      <c r="M26663" s="59">
        <f t="shared" si="931"/>
        <v>1.2645511182334854E-2</v>
      </c>
      <c r="N26663" s="61"/>
      <c r="O26663" s="59">
        <f t="shared" si="932"/>
        <v>7.1697095882413816E-3</v>
      </c>
    </row>
    <row r="26664" spans="3:15" ht="17">
      <c r="C26664" s="152">
        <v>0.88849999999999996</v>
      </c>
      <c r="D26664" s="159">
        <v>-0.19473850341332605</v>
      </c>
      <c r="E26664" s="159">
        <v>-0.10678637931899831</v>
      </c>
      <c r="L26664" s="140"/>
      <c r="M26664" s="59">
        <f t="shared" si="931"/>
        <v>-5.3444849331339599E-3</v>
      </c>
      <c r="N26664" s="61"/>
      <c r="O26664" s="59">
        <f t="shared" si="932"/>
        <v>-2.5569355496605486E-3</v>
      </c>
    </row>
    <row r="26665" spans="3:15" ht="17">
      <c r="C26665" s="152">
        <v>0.88853333333333329</v>
      </c>
      <c r="D26665" s="159">
        <v>0.4889924369456623</v>
      </c>
      <c r="E26665" s="159">
        <v>0.32752676204350961</v>
      </c>
      <c r="L26665" s="140"/>
      <c r="M26665" s="59">
        <f t="shared" si="931"/>
        <v>1.2456972106045554E-2</v>
      </c>
      <c r="N26665" s="61"/>
      <c r="O26665" s="59">
        <f t="shared" si="932"/>
        <v>7.0631216045992347E-3</v>
      </c>
    </row>
    <row r="26666" spans="3:15" ht="17">
      <c r="C26666" s="152">
        <v>0.88856666666666662</v>
      </c>
      <c r="D26666" s="159">
        <v>0.47293141758542778</v>
      </c>
      <c r="E26666" s="159">
        <v>0.31692747281171346</v>
      </c>
      <c r="L26666" s="140"/>
      <c r="M26666" s="59">
        <f t="shared" si="931"/>
        <v>1.2042425241541137E-2</v>
      </c>
      <c r="N26666" s="61"/>
      <c r="O26666" s="59">
        <f t="shared" si="932"/>
        <v>6.8294451944508651E-3</v>
      </c>
    </row>
    <row r="26667" spans="3:15" ht="17">
      <c r="C26667" s="152">
        <v>0.88859999999999995</v>
      </c>
      <c r="D26667" s="159">
        <v>-0.5922848583147593</v>
      </c>
      <c r="E26667" s="159">
        <v>-0.37005203521038621</v>
      </c>
      <c r="L26667" s="140"/>
      <c r="M26667" s="59">
        <f t="shared" si="931"/>
        <v>-1.5842494988117163E-2</v>
      </c>
      <c r="N26667" s="61"/>
      <c r="O26667" s="59">
        <f t="shared" si="932"/>
        <v>-8.4336558524302739E-3</v>
      </c>
    </row>
    <row r="26668" spans="3:15" ht="17">
      <c r="C26668" s="152">
        <v>0.88863333333333339</v>
      </c>
      <c r="D26668" s="159">
        <v>-0.37470763871063556</v>
      </c>
      <c r="E26668" s="159">
        <v>-0.22296952949699539</v>
      </c>
      <c r="L26668" s="140"/>
      <c r="M26668" s="59">
        <f t="shared" si="931"/>
        <v>-1.0083283294605417E-2</v>
      </c>
      <c r="N26668" s="61"/>
      <c r="O26668" s="59">
        <f t="shared" si="932"/>
        <v>-5.1461653447494099E-3</v>
      </c>
    </row>
    <row r="26669" spans="3:15" ht="17">
      <c r="C26669" s="152">
        <v>0.88866666666666672</v>
      </c>
      <c r="D26669" s="159">
        <v>-0.49550445384471664</v>
      </c>
      <c r="E26669" s="159">
        <v>-0.30350331891315019</v>
      </c>
      <c r="L26669" s="140"/>
      <c r="M26669" s="59">
        <f t="shared" si="931"/>
        <v>-1.3276646761837119E-2</v>
      </c>
      <c r="N26669" s="61"/>
      <c r="O26669" s="59">
        <f t="shared" si="932"/>
        <v>-6.9448642583992467E-3</v>
      </c>
    </row>
    <row r="26670" spans="3:15" ht="17">
      <c r="C26670" s="152">
        <v>0.88870000000000005</v>
      </c>
      <c r="D26670" s="159">
        <v>-0.20049335714104194</v>
      </c>
      <c r="E26670" s="159">
        <v>-0.11044949863962636</v>
      </c>
      <c r="L26670" s="140"/>
      <c r="M26670" s="59">
        <f t="shared" si="931"/>
        <v>-5.4956699342763845E-3</v>
      </c>
      <c r="N26670" s="61"/>
      <c r="O26670" s="59">
        <f t="shared" si="932"/>
        <v>-2.6384686759971265E-3</v>
      </c>
    </row>
    <row r="26671" spans="3:15" ht="17">
      <c r="C26671" s="152">
        <v>0.88873333333333338</v>
      </c>
      <c r="D26671" s="159">
        <v>0.32415509520868074</v>
      </c>
      <c r="E26671" s="159">
        <v>0.22040709309470358</v>
      </c>
      <c r="L26671" s="140"/>
      <c r="M26671" s="59">
        <f t="shared" si="931"/>
        <v>8.1942066712161459E-3</v>
      </c>
      <c r="N26671" s="61"/>
      <c r="O26671" s="59">
        <f t="shared" si="932"/>
        <v>4.6989996782054377E-3</v>
      </c>
    </row>
    <row r="26672" spans="3:15" ht="17">
      <c r="C26672" s="152">
        <v>0.8887666666666667</v>
      </c>
      <c r="D26672" s="159">
        <v>0.7210602352292852</v>
      </c>
      <c r="E26672" s="159">
        <v>0.48607925796886858</v>
      </c>
      <c r="L26672" s="140"/>
      <c r="M26672" s="59">
        <f t="shared" si="931"/>
        <v>1.8427712950748597E-2</v>
      </c>
      <c r="N26672" s="61"/>
      <c r="O26672" s="59">
        <f t="shared" si="932"/>
        <v>1.055213487165837E-2</v>
      </c>
    </row>
    <row r="26673" spans="3:15" ht="17">
      <c r="C26673" s="152">
        <v>0.88880000000000003</v>
      </c>
      <c r="D26673" s="159">
        <v>-7.0099092373449468E-2</v>
      </c>
      <c r="E26673" s="159">
        <v>-2.8000805846481083E-2</v>
      </c>
      <c r="L26673" s="140"/>
      <c r="M26673" s="59">
        <f t="shared" si="931"/>
        <v>-2.0756952758910208E-3</v>
      </c>
      <c r="N26673" s="61"/>
      <c r="O26673" s="59">
        <f t="shared" si="932"/>
        <v>-8.0494592181246734E-4</v>
      </c>
    </row>
    <row r="26674" spans="3:15" ht="17">
      <c r="C26674" s="152">
        <v>0.88883333333333336</v>
      </c>
      <c r="D26674" s="159">
        <v>0.8832181648010009</v>
      </c>
      <c r="E26674" s="159">
        <v>0.60475992295431535</v>
      </c>
      <c r="L26674" s="140"/>
      <c r="M26674" s="59">
        <f t="shared" si="931"/>
        <v>2.2578724605619147E-2</v>
      </c>
      <c r="N26674" s="61"/>
      <c r="O26674" s="59">
        <f t="shared" si="932"/>
        <v>1.3155808811565337E-2</v>
      </c>
    </row>
    <row r="26675" spans="3:15" ht="17">
      <c r="C26675" s="152">
        <v>0.88886666666666669</v>
      </c>
      <c r="D26675" s="159">
        <v>-0.60884565940910129</v>
      </c>
      <c r="E26675" s="159">
        <v>-0.38165106657278053</v>
      </c>
      <c r="L26675" s="140"/>
      <c r="M26675" s="59">
        <f t="shared" si="931"/>
        <v>-1.628221642523232E-2</v>
      </c>
      <c r="N26675" s="61"/>
      <c r="O26675" s="59">
        <f t="shared" si="932"/>
        <v>-8.6933700373631514E-3</v>
      </c>
    </row>
    <row r="26676" spans="3:15" ht="17">
      <c r="C26676" s="152">
        <v>0.88890000000000002</v>
      </c>
      <c r="D26676" s="159">
        <v>-8.8155011755999962E-2</v>
      </c>
      <c r="E26676" s="159">
        <v>-3.9361387675658416E-2</v>
      </c>
      <c r="L26676" s="140"/>
      <c r="M26676" s="59">
        <f t="shared" si="931"/>
        <v>-2.5485679929834679E-3</v>
      </c>
      <c r="N26676" s="61"/>
      <c r="O26676" s="59">
        <f t="shared" si="932"/>
        <v>-1.0573868892878543E-3</v>
      </c>
    </row>
    <row r="26677" spans="3:15" ht="17">
      <c r="C26677" s="152">
        <v>0.88893333333333335</v>
      </c>
      <c r="D26677" s="159">
        <v>-1.0190527528916806</v>
      </c>
      <c r="E26677" s="159">
        <v>-0.69601087936703321</v>
      </c>
      <c r="L26677" s="140"/>
      <c r="M26677" s="59">
        <f t="shared" si="931"/>
        <v>-2.7236182809735606E-2</v>
      </c>
      <c r="N26677" s="61"/>
      <c r="O26677" s="59">
        <f t="shared" si="932"/>
        <v>-1.5758018110247945E-2</v>
      </c>
    </row>
    <row r="26678" spans="3:15" ht="17">
      <c r="C26678" s="152">
        <v>0.88896666666666668</v>
      </c>
      <c r="D26678" s="159">
        <v>-1.9381627708496563</v>
      </c>
      <c r="E26678" s="159">
        <v>-1.7885182895202461</v>
      </c>
      <c r="L26678" s="140"/>
      <c r="M26678" s="59">
        <f t="shared" si="931"/>
        <v>-5.222417182749315E-2</v>
      </c>
      <c r="N26678" s="61"/>
      <c r="O26678" s="59">
        <f t="shared" si="932"/>
        <v>-4.070562637765502E-2</v>
      </c>
    </row>
    <row r="26679" spans="3:15" ht="17">
      <c r="C26679" s="152">
        <v>0.88900000000000001</v>
      </c>
      <c r="D26679" s="159">
        <v>-0.31994970908339432</v>
      </c>
      <c r="E26679" s="159">
        <v>-0.18721364817862471</v>
      </c>
      <c r="L26679" s="140"/>
      <c r="M26679" s="59">
        <f t="shared" si="931"/>
        <v>-8.6390644869456818E-3</v>
      </c>
      <c r="N26679" s="61"/>
      <c r="O26679" s="59">
        <f t="shared" si="932"/>
        <v>-4.3486039926022664E-3</v>
      </c>
    </row>
    <row r="26680" spans="3:15" ht="17">
      <c r="C26680" s="152">
        <v>0.88903333333333334</v>
      </c>
      <c r="D26680" s="159">
        <v>-0.25154214430229183</v>
      </c>
      <c r="E26680" s="159">
        <v>-0.14307249385377122</v>
      </c>
      <c r="L26680" s="140"/>
      <c r="M26680" s="59">
        <f t="shared" si="931"/>
        <v>-6.8377674620877637E-3</v>
      </c>
      <c r="N26680" s="61"/>
      <c r="O26680" s="59">
        <f t="shared" si="932"/>
        <v>-3.3648794814965027E-3</v>
      </c>
    </row>
    <row r="26681" spans="3:15" ht="17">
      <c r="C26681" s="152">
        <v>0.88906666666666667</v>
      </c>
      <c r="D26681" s="159">
        <v>-1.1493262734812515</v>
      </c>
      <c r="E26681" s="159">
        <v>-0.81040172978272396</v>
      </c>
      <c r="L26681" s="140"/>
      <c r="M26681" s="59">
        <f t="shared" si="931"/>
        <v>-3.0740196927918951E-2</v>
      </c>
      <c r="N26681" s="61"/>
      <c r="O26681" s="59">
        <f t="shared" si="932"/>
        <v>-1.8341173760810809E-2</v>
      </c>
    </row>
    <row r="26682" spans="3:15" ht="17">
      <c r="C26682" s="152">
        <v>0.8891</v>
      </c>
      <c r="D26682" s="159">
        <v>1.7463595751453815</v>
      </c>
      <c r="E26682" s="159">
        <v>1.4567880350631135</v>
      </c>
      <c r="L26682" s="140"/>
      <c r="M26682" s="59">
        <f t="shared" si="931"/>
        <v>4.4388545357331582E-2</v>
      </c>
      <c r="N26682" s="61"/>
      <c r="O26682" s="59">
        <f t="shared" si="932"/>
        <v>3.165159482634524E-2</v>
      </c>
    </row>
    <row r="26683" spans="3:15" ht="17">
      <c r="C26683" s="152">
        <v>0.88913333333333333</v>
      </c>
      <c r="D26683" s="159">
        <v>1.8837720704131435</v>
      </c>
      <c r="E26683" s="159">
        <v>1.6504570817519599</v>
      </c>
      <c r="L26683" s="140"/>
      <c r="M26683" s="59">
        <f t="shared" si="931"/>
        <v>4.7817204386184205E-2</v>
      </c>
      <c r="N26683" s="61"/>
      <c r="O26683" s="59">
        <f t="shared" si="932"/>
        <v>3.5808460584671464E-2</v>
      </c>
    </row>
    <row r="26684" spans="3:15" ht="17">
      <c r="C26684" s="152">
        <v>0.88916666666666666</v>
      </c>
      <c r="D26684" s="159">
        <v>-0.37022652102059433</v>
      </c>
      <c r="E26684" s="159">
        <v>-0.22002767091333453</v>
      </c>
      <c r="L26684" s="140"/>
      <c r="M26684" s="59">
        <f t="shared" si="931"/>
        <v>-9.9650171901956262E-3</v>
      </c>
      <c r="N26684" s="61"/>
      <c r="O26684" s="59">
        <f t="shared" si="932"/>
        <v>-5.080520994917341E-3</v>
      </c>
    </row>
    <row r="26685" spans="3:15" ht="17">
      <c r="C26685" s="152">
        <v>0.88919999999999999</v>
      </c>
      <c r="D26685" s="159">
        <v>0.65718183143666031</v>
      </c>
      <c r="E26685" s="159">
        <v>0.44129179346611225</v>
      </c>
      <c r="L26685" s="140"/>
      <c r="M26685" s="59">
        <f t="shared" si="931"/>
        <v>1.6787774421492967E-2</v>
      </c>
      <c r="N26685" s="61"/>
      <c r="O26685" s="59">
        <f t="shared" si="932"/>
        <v>9.5678012187273183E-3</v>
      </c>
    </row>
    <row r="26686" spans="3:15" ht="17">
      <c r="C26686" s="152">
        <v>0.88923333333333332</v>
      </c>
      <c r="D26686" s="159">
        <v>-1.4451494074270916</v>
      </c>
      <c r="E26686" s="159">
        <v>-1.1086967498365281</v>
      </c>
      <c r="L26686" s="140"/>
      <c r="M26686" s="59">
        <f t="shared" si="931"/>
        <v>-3.8742952595518007E-2</v>
      </c>
      <c r="N26686" s="61"/>
      <c r="O26686" s="59">
        <f t="shared" si="932"/>
        <v>-2.510877987639714E-2</v>
      </c>
    </row>
    <row r="26687" spans="3:15" ht="17">
      <c r="C26687" s="152">
        <v>0.88926666666666665</v>
      </c>
      <c r="D26687" s="159">
        <v>1.4913210670280086</v>
      </c>
      <c r="E26687" s="159">
        <v>1.1508552797181282</v>
      </c>
      <c r="L26687" s="140"/>
      <c r="M26687" s="59">
        <f t="shared" si="931"/>
        <v>3.7993605400483535E-2</v>
      </c>
      <c r="N26687" s="61"/>
      <c r="O26687" s="59">
        <f t="shared" si="932"/>
        <v>2.5049716460103909E-2</v>
      </c>
    </row>
    <row r="26688" spans="3:15" ht="17">
      <c r="C26688" s="152">
        <v>0.88929999999999998</v>
      </c>
      <c r="D26688" s="159">
        <v>-0.55499890922815709</v>
      </c>
      <c r="E26688" s="159">
        <v>-0.34417205616706775</v>
      </c>
      <c r="L26688" s="140"/>
      <c r="M26688" s="59">
        <f t="shared" si="931"/>
        <v>-1.4853187773999422E-2</v>
      </c>
      <c r="N26688" s="61"/>
      <c r="O26688" s="59">
        <f t="shared" si="932"/>
        <v>-7.8544196636413793E-3</v>
      </c>
    </row>
    <row r="26689" spans="3:15" ht="17">
      <c r="C26689" s="152">
        <v>0.88933333333333331</v>
      </c>
      <c r="D26689" s="159">
        <v>-0.26694348456549499</v>
      </c>
      <c r="E26689" s="159">
        <v>-0.15296475119352623</v>
      </c>
      <c r="L26689" s="140"/>
      <c r="M26689" s="59">
        <f t="shared" si="931"/>
        <v>-7.2430301568714717E-3</v>
      </c>
      <c r="N26689" s="61"/>
      <c r="O26689" s="59">
        <f t="shared" si="932"/>
        <v>-3.585253032290884E-3</v>
      </c>
    </row>
    <row r="26690" spans="3:15" ht="17">
      <c r="C26690" s="152">
        <v>0.88936666666666664</v>
      </c>
      <c r="D26690" s="159">
        <v>-0.42590246556581024</v>
      </c>
      <c r="E26690" s="159">
        <v>-0.25679779342725018</v>
      </c>
      <c r="L26690" s="140"/>
      <c r="M26690" s="59">
        <f t="shared" si="931"/>
        <v>-1.1435415883662431E-2</v>
      </c>
      <c r="N26690" s="61"/>
      <c r="O26690" s="59">
        <f t="shared" si="932"/>
        <v>-5.901315806850764E-3</v>
      </c>
    </row>
    <row r="26691" spans="3:15" ht="17">
      <c r="C26691" s="152">
        <v>0.88939999999999997</v>
      </c>
      <c r="D26691" s="159">
        <v>-0.63378578588546797</v>
      </c>
      <c r="E26691" s="159">
        <v>-0.39924597983383914</v>
      </c>
      <c r="L26691" s="140"/>
      <c r="M26691" s="59">
        <f t="shared" si="931"/>
        <v>-1.6944790296066024E-2</v>
      </c>
      <c r="N26691" s="61"/>
      <c r="O26691" s="59">
        <f t="shared" si="932"/>
        <v>-9.0874669653487738E-3</v>
      </c>
    </row>
    <row r="26692" spans="3:15" ht="17">
      <c r="C26692" s="152">
        <v>0.8894333333333333</v>
      </c>
      <c r="D26692" s="159">
        <v>2.668231881598599</v>
      </c>
      <c r="E26692" s="159">
        <v>3.4356975193682855</v>
      </c>
      <c r="L26692" s="140"/>
      <c r="M26692" s="59">
        <f t="shared" si="931"/>
        <v>6.7168745170679431E-2</v>
      </c>
      <c r="N26692" s="61"/>
      <c r="O26692" s="59">
        <f t="shared" si="932"/>
        <v>7.3333929499296957E-2</v>
      </c>
    </row>
    <row r="26693" spans="3:15" ht="17">
      <c r="C26693" s="152">
        <v>0.88946666666666663</v>
      </c>
      <c r="D26693" s="159">
        <v>0.92869603334686401</v>
      </c>
      <c r="E26693" s="159">
        <v>0.63953925917011423</v>
      </c>
      <c r="L26693" s="140"/>
      <c r="M26693" s="59">
        <f t="shared" si="931"/>
        <v>2.373980594481918E-2</v>
      </c>
      <c r="N26693" s="61"/>
      <c r="O26693" s="59">
        <f t="shared" si="932"/>
        <v>1.3917532110509851E-2</v>
      </c>
    </row>
    <row r="26694" spans="3:15" ht="17">
      <c r="C26694" s="152">
        <v>0.88949999999999996</v>
      </c>
      <c r="D26694" s="159">
        <v>0.19375970978575255</v>
      </c>
      <c r="E26694" s="159">
        <v>0.13762405025885405</v>
      </c>
      <c r="L26694" s="140"/>
      <c r="M26694" s="59">
        <f t="shared" si="931"/>
        <v>4.8092051460014397E-3</v>
      </c>
      <c r="N26694" s="61"/>
      <c r="O26694" s="59">
        <f t="shared" si="932"/>
        <v>2.8681486764578191E-3</v>
      </c>
    </row>
    <row r="26695" spans="3:15" ht="17">
      <c r="C26695" s="152">
        <v>0.88953333333333329</v>
      </c>
      <c r="D26695" s="159">
        <v>1.2114784343420282</v>
      </c>
      <c r="E26695" s="159">
        <v>0.87477155852667954</v>
      </c>
      <c r="L26695" s="140"/>
      <c r="M26695" s="59">
        <f t="shared" si="931"/>
        <v>3.0929339199946927E-2</v>
      </c>
      <c r="N26695" s="61"/>
      <c r="O26695" s="59">
        <f t="shared" si="932"/>
        <v>1.905431951598929E-2</v>
      </c>
    </row>
    <row r="26696" spans="3:15" ht="17">
      <c r="C26696" s="152">
        <v>0.88956666666666662</v>
      </c>
      <c r="D26696" s="159">
        <v>-0.44167680645321217</v>
      </c>
      <c r="E26696" s="159">
        <v>-0.26730707120835429</v>
      </c>
      <c r="L26696" s="140"/>
      <c r="M26696" s="59">
        <f t="shared" si="931"/>
        <v>-1.1852408739254437E-2</v>
      </c>
      <c r="N26696" s="61"/>
      <c r="O26696" s="59">
        <f t="shared" si="932"/>
        <v>-6.1360312200350329E-3</v>
      </c>
    </row>
    <row r="26697" spans="3:15" ht="17">
      <c r="C26697" s="152">
        <v>0.88959999999999995</v>
      </c>
      <c r="D26697" s="159">
        <v>-0.48997612446888505</v>
      </c>
      <c r="E26697" s="159">
        <v>-0.29976079200259859</v>
      </c>
      <c r="L26697" s="140"/>
      <c r="M26697" s="59">
        <f t="shared" ref="M26697:M26760" si="933">LN($O$1*(1+(1-$M$4)*$O$2/100+$M$4*D26697/100)/$O$1)</f>
        <v>-1.3130277929120349E-2</v>
      </c>
      <c r="N26697" s="61"/>
      <c r="O26697" s="59">
        <f t="shared" ref="O26697:O26760" si="934">LN($O$1*(1+(1-$O$4)*$O$2/100+$O$4*E26697/100)/$O$1)</f>
        <v>-6.8612042808289687E-3</v>
      </c>
    </row>
    <row r="26698" spans="3:15" ht="17">
      <c r="C26698" s="152">
        <v>0.88963333333333339</v>
      </c>
      <c r="D26698" s="159">
        <v>-0.52321574349892275</v>
      </c>
      <c r="E26698" s="159">
        <v>-0.322354542722955</v>
      </c>
      <c r="L26698" s="140"/>
      <c r="M26698" s="59">
        <f t="shared" si="933"/>
        <v>-1.4010657814774537E-2</v>
      </c>
      <c r="N26698" s="61"/>
      <c r="O26698" s="59">
        <f t="shared" si="934"/>
        <v>-7.3663686011720183E-3</v>
      </c>
    </row>
    <row r="26699" spans="3:15" ht="17">
      <c r="C26699" s="152">
        <v>0.88966666666666672</v>
      </c>
      <c r="D26699" s="159">
        <v>-0.17101504809461002</v>
      </c>
      <c r="E26699" s="159">
        <v>-9.1713566037743E-2</v>
      </c>
      <c r="L26699" s="140"/>
      <c r="M26699" s="59">
        <f t="shared" si="933"/>
        <v>-4.7214903871091668E-3</v>
      </c>
      <c r="N26699" s="61"/>
      <c r="O26699" s="59">
        <f t="shared" si="934"/>
        <v>-2.2215172079642132E-3</v>
      </c>
    </row>
    <row r="26700" spans="3:15" ht="17">
      <c r="C26700" s="152">
        <v>0.88970000000000005</v>
      </c>
      <c r="D26700" s="159">
        <v>1.0348684243903996</v>
      </c>
      <c r="E26700" s="159">
        <v>0.72373687414592058</v>
      </c>
      <c r="L26700" s="140"/>
      <c r="M26700" s="59">
        <f t="shared" si="933"/>
        <v>2.6445224306899214E-2</v>
      </c>
      <c r="N26700" s="61"/>
      <c r="O26700" s="59">
        <f t="shared" si="934"/>
        <v>1.5759195992889954E-2</v>
      </c>
    </row>
    <row r="26701" spans="3:15" ht="17">
      <c r="C26701" s="152">
        <v>0.88973333333333338</v>
      </c>
      <c r="D26701" s="159">
        <v>0.13187474044301473</v>
      </c>
      <c r="E26701" s="159">
        <v>9.868889681409386E-2</v>
      </c>
      <c r="L26701" s="140"/>
      <c r="M26701" s="59">
        <f t="shared" si="933"/>
        <v>3.1986828146027615E-3</v>
      </c>
      <c r="N26701" s="61"/>
      <c r="O26701" s="59">
        <f t="shared" si="934"/>
        <v>2.0058884459474035E-3</v>
      </c>
    </row>
    <row r="26702" spans="3:15" ht="17">
      <c r="C26702" s="152">
        <v>0.88976666666666671</v>
      </c>
      <c r="D26702" s="159">
        <v>0.94286236159511316</v>
      </c>
      <c r="E26702" s="159">
        <v>0.65052318095654227</v>
      </c>
      <c r="L26702" s="140"/>
      <c r="M26702" s="59">
        <f t="shared" si="933"/>
        <v>2.4101206872485646E-2</v>
      </c>
      <c r="N26702" s="61"/>
      <c r="O26702" s="59">
        <f t="shared" si="934"/>
        <v>1.4157977123418247E-2</v>
      </c>
    </row>
    <row r="26703" spans="3:15" ht="17">
      <c r="C26703" s="152">
        <v>0.88980000000000004</v>
      </c>
      <c r="D26703" s="159">
        <v>-3.0203893782660154E-2</v>
      </c>
      <c r="E26703" s="159">
        <v>-2.9407217694282853E-3</v>
      </c>
      <c r="L26703" s="140"/>
      <c r="M26703" s="59">
        <f t="shared" si="933"/>
        <v>-1.031658315781908E-3</v>
      </c>
      <c r="N26703" s="61"/>
      <c r="O26703" s="59">
        <f t="shared" si="934"/>
        <v>-2.4831658273145337E-4</v>
      </c>
    </row>
    <row r="26704" spans="3:15" ht="17">
      <c r="C26704" s="152">
        <v>0.88983333333333337</v>
      </c>
      <c r="D26704" s="159">
        <v>2.367429900547819</v>
      </c>
      <c r="E26704" s="159">
        <v>2.5724345703908371</v>
      </c>
      <c r="L26704" s="140"/>
      <c r="M26704" s="59">
        <f t="shared" si="933"/>
        <v>5.9792575197388093E-2</v>
      </c>
      <c r="N26704" s="61"/>
      <c r="O26704" s="59">
        <f t="shared" si="934"/>
        <v>5.5364027264400414E-2</v>
      </c>
    </row>
    <row r="26705" spans="3:15" ht="17">
      <c r="C26705" s="152">
        <v>0.88986666666666669</v>
      </c>
      <c r="D26705" s="159">
        <v>0.22708206915749751</v>
      </c>
      <c r="E26705" s="159">
        <v>0.15866531668666661</v>
      </c>
      <c r="L26705" s="140"/>
      <c r="M26705" s="59">
        <f t="shared" si="933"/>
        <v>5.6753281060139887E-3</v>
      </c>
      <c r="N26705" s="61"/>
      <c r="O26705" s="59">
        <f t="shared" si="934"/>
        <v>3.3338205350482001E-3</v>
      </c>
    </row>
    <row r="26706" spans="3:15" ht="17">
      <c r="C26706" s="152">
        <v>0.88990000000000002</v>
      </c>
      <c r="D26706" s="159">
        <v>-0.61898223340318881</v>
      </c>
      <c r="E26706" s="159">
        <v>-0.38878355367548778</v>
      </c>
      <c r="L26706" s="140"/>
      <c r="M26706" s="59">
        <f t="shared" si="933"/>
        <v>-1.6551457579671774E-2</v>
      </c>
      <c r="N26706" s="61"/>
      <c r="O26706" s="59">
        <f t="shared" si="934"/>
        <v>-8.8531072221387161E-3</v>
      </c>
    </row>
    <row r="26707" spans="3:15" ht="17">
      <c r="C26707" s="152">
        <v>0.88993333333333335</v>
      </c>
      <c r="D26707" s="159">
        <v>1.4426239296655039</v>
      </c>
      <c r="E26707" s="159">
        <v>1.098928544244036</v>
      </c>
      <c r="L26707" s="140"/>
      <c r="M26707" s="59">
        <f t="shared" si="933"/>
        <v>3.6767889948060586E-2</v>
      </c>
      <c r="N26707" s="61"/>
      <c r="O26707" s="59">
        <f t="shared" si="934"/>
        <v>2.3924823565521731E-2</v>
      </c>
    </row>
    <row r="26708" spans="3:15" ht="17">
      <c r="C26708" s="152">
        <v>0.88996666666666668</v>
      </c>
      <c r="D26708" s="159">
        <v>0.20993883754020512</v>
      </c>
      <c r="E26708" s="159">
        <v>0.147832373394892</v>
      </c>
      <c r="L26708" s="140"/>
      <c r="M26708" s="59">
        <f t="shared" si="933"/>
        <v>5.2298307070585024E-3</v>
      </c>
      <c r="N26708" s="61"/>
      <c r="O26708" s="59">
        <f t="shared" si="934"/>
        <v>3.0940998412669765E-3</v>
      </c>
    </row>
    <row r="26709" spans="3:15" ht="17">
      <c r="C26709" s="152">
        <v>0.89</v>
      </c>
      <c r="D26709" s="159">
        <v>-1.9226480519549213E-2</v>
      </c>
      <c r="E26709" s="159">
        <v>3.9468749102904155E-3</v>
      </c>
      <c r="L26709" s="140"/>
      <c r="M26709" s="59">
        <f t="shared" si="933"/>
        <v>-7.4457614212492169E-4</v>
      </c>
      <c r="N26709" s="61"/>
      <c r="O26709" s="59">
        <f t="shared" si="934"/>
        <v>-9.538499272026765E-5</v>
      </c>
    </row>
    <row r="26710" spans="3:15" ht="17">
      <c r="C26710" s="152">
        <v>0.89003333333333334</v>
      </c>
      <c r="D26710" s="159">
        <v>-0.21811821191358816</v>
      </c>
      <c r="E26710" s="159">
        <v>-0.12168571821504587</v>
      </c>
      <c r="L26710" s="140"/>
      <c r="M26710" s="59">
        <f t="shared" si="933"/>
        <v>-5.9588324087404528E-3</v>
      </c>
      <c r="N26710" s="61"/>
      <c r="O26710" s="59">
        <f t="shared" si="934"/>
        <v>-2.8886041384938942E-3</v>
      </c>
    </row>
    <row r="26711" spans="3:15" ht="17">
      <c r="C26711" s="152">
        <v>0.89006666666666667</v>
      </c>
      <c r="D26711" s="159">
        <v>0.55471798534341266</v>
      </c>
      <c r="E26711" s="159">
        <v>0.37134518094181224</v>
      </c>
      <c r="L26711" s="140"/>
      <c r="M26711" s="59">
        <f t="shared" si="933"/>
        <v>1.4151609148052085E-2</v>
      </c>
      <c r="N26711" s="61"/>
      <c r="O26711" s="59">
        <f t="shared" si="934"/>
        <v>8.0285819189504833E-3</v>
      </c>
    </row>
    <row r="26712" spans="3:15" ht="17">
      <c r="C26712" s="152">
        <v>0.8901</v>
      </c>
      <c r="D26712" s="159">
        <v>0.5600322712965522</v>
      </c>
      <c r="E26712" s="159">
        <v>0.37492147535982251</v>
      </c>
      <c r="L26712" s="140"/>
      <c r="M26712" s="59">
        <f t="shared" si="933"/>
        <v>1.4288504825552596E-2</v>
      </c>
      <c r="N26712" s="61"/>
      <c r="O26712" s="59">
        <f t="shared" si="934"/>
        <v>8.1073380289084854E-3</v>
      </c>
    </row>
    <row r="26713" spans="3:15" ht="17">
      <c r="C26713" s="152">
        <v>0.89013333333333333</v>
      </c>
      <c r="D26713" s="159">
        <v>0.14312031535898811</v>
      </c>
      <c r="E26713" s="159">
        <v>0.10575311523803653</v>
      </c>
      <c r="L26713" s="140"/>
      <c r="M26713" s="59">
        <f t="shared" si="933"/>
        <v>3.4915356328268634E-3</v>
      </c>
      <c r="N26713" s="61"/>
      <c r="O26713" s="59">
        <f t="shared" si="934"/>
        <v>2.1623882691491634E-3</v>
      </c>
    </row>
    <row r="26714" spans="3:15" ht="17">
      <c r="C26714" s="152">
        <v>0.89016666666666666</v>
      </c>
      <c r="D26714" s="159">
        <v>-0.25828384740217819</v>
      </c>
      <c r="E26714" s="159">
        <v>-0.14739962806153489</v>
      </c>
      <c r="L26714" s="140"/>
      <c r="M26714" s="59">
        <f t="shared" si="933"/>
        <v>-7.0151448488739365E-3</v>
      </c>
      <c r="N26714" s="61"/>
      <c r="O26714" s="59">
        <f t="shared" si="934"/>
        <v>-3.4612707081772567E-3</v>
      </c>
    </row>
    <row r="26715" spans="3:15" ht="17">
      <c r="C26715" s="152">
        <v>0.89019999999999999</v>
      </c>
      <c r="D26715" s="159">
        <v>0.35712899599974496</v>
      </c>
      <c r="E26715" s="159">
        <v>0.24157166820905343</v>
      </c>
      <c r="L26715" s="140"/>
      <c r="M26715" s="59">
        <f t="shared" si="933"/>
        <v>9.0483812496803106E-3</v>
      </c>
      <c r="N26715" s="61"/>
      <c r="O26715" s="59">
        <f t="shared" si="934"/>
        <v>5.1665433006285793E-3</v>
      </c>
    </row>
    <row r="26716" spans="3:15" ht="17">
      <c r="C26716" s="152">
        <v>0.89023333333333332</v>
      </c>
      <c r="D26716" s="159">
        <v>0.15924659478671385</v>
      </c>
      <c r="E26716" s="159">
        <v>0.11589092195558547</v>
      </c>
      <c r="L26716" s="140"/>
      <c r="M26716" s="59">
        <f t="shared" si="933"/>
        <v>3.9113402126571386E-3</v>
      </c>
      <c r="N26716" s="61"/>
      <c r="O26716" s="59">
        <f t="shared" si="934"/>
        <v>2.3869372017463245E-3</v>
      </c>
    </row>
    <row r="26717" spans="3:15" ht="17">
      <c r="C26717" s="152">
        <v>0.89026666666666665</v>
      </c>
      <c r="D26717" s="159">
        <v>1.5524819526228296E-2</v>
      </c>
      <c r="E26717" s="159">
        <v>2.5736402017723734E-2</v>
      </c>
      <c r="L26717" s="140"/>
      <c r="M26717" s="59">
        <f t="shared" si="933"/>
        <v>1.6369953790229582E-4</v>
      </c>
      <c r="N26717" s="61"/>
      <c r="O26717" s="59">
        <f t="shared" si="934"/>
        <v>3.8827377293364023E-4</v>
      </c>
    </row>
    <row r="26718" spans="3:15" ht="17">
      <c r="C26718" s="152">
        <v>0.89029999999999998</v>
      </c>
      <c r="D26718" s="159">
        <v>0.4201620154634732</v>
      </c>
      <c r="E26718" s="159">
        <v>0.28237102292212557</v>
      </c>
      <c r="L26718" s="140"/>
      <c r="M26718" s="59">
        <f t="shared" si="933"/>
        <v>1.0679196571357916E-2</v>
      </c>
      <c r="N26718" s="61"/>
      <c r="O26718" s="59">
        <f t="shared" si="934"/>
        <v>6.0672196552915012E-3</v>
      </c>
    </row>
    <row r="26719" spans="3:15" ht="17">
      <c r="C26719" s="152">
        <v>0.89033333333333331</v>
      </c>
      <c r="D26719" s="159">
        <v>1.1635389143211523</v>
      </c>
      <c r="E26719" s="159">
        <v>0.83225962324950087</v>
      </c>
      <c r="L26719" s="140"/>
      <c r="M26719" s="59">
        <f t="shared" si="933"/>
        <v>2.9714145251511104E-2</v>
      </c>
      <c r="N26719" s="61"/>
      <c r="O26719" s="59">
        <f t="shared" si="934"/>
        <v>1.8127934122166445E-2</v>
      </c>
    </row>
    <row r="26720" spans="3:15" ht="17">
      <c r="C26720" s="152">
        <v>0.89036666666666664</v>
      </c>
      <c r="D26720" s="159">
        <v>-1.7678403976237724</v>
      </c>
      <c r="E26720" s="159">
        <v>-1.5201503965453962</v>
      </c>
      <c r="L26720" s="140"/>
      <c r="M26720" s="59">
        <f t="shared" si="933"/>
        <v>-4.754620997819705E-2</v>
      </c>
      <c r="N26720" s="61"/>
      <c r="O26720" s="59">
        <f t="shared" si="934"/>
        <v>-3.4519487688798173E-2</v>
      </c>
    </row>
    <row r="26721" spans="3:15" ht="17">
      <c r="C26721" s="152">
        <v>0.89039999999999997</v>
      </c>
      <c r="D26721" s="159">
        <v>1.1374355880408129</v>
      </c>
      <c r="E26721" s="159">
        <v>0.80960922829166126</v>
      </c>
      <c r="L26721" s="140"/>
      <c r="M26721" s="59">
        <f t="shared" si="933"/>
        <v>2.9051844145674903E-2</v>
      </c>
      <c r="N26721" s="61"/>
      <c r="O26721" s="59">
        <f t="shared" si="934"/>
        <v>1.7634004547399051E-2</v>
      </c>
    </row>
    <row r="26722" spans="3:15" ht="17">
      <c r="C26722" s="152">
        <v>0.8904333333333333</v>
      </c>
      <c r="D26722" s="159">
        <v>-0.10031229730578703</v>
      </c>
      <c r="E26722" s="159">
        <v>-4.7018681471245952E-2</v>
      </c>
      <c r="L26722" s="140"/>
      <c r="M26722" s="59">
        <f t="shared" si="933"/>
        <v>-2.8670853611023682E-3</v>
      </c>
      <c r="N26722" s="61"/>
      <c r="O26722" s="59">
        <f t="shared" si="934"/>
        <v>-1.227573874606782E-3</v>
      </c>
    </row>
    <row r="26723" spans="3:15" ht="17">
      <c r="C26723" s="152">
        <v>0.89046666666666663</v>
      </c>
      <c r="D26723" s="159">
        <v>1.3099153867820506</v>
      </c>
      <c r="E26723" s="159">
        <v>0.96608512135086211</v>
      </c>
      <c r="L26723" s="140"/>
      <c r="M26723" s="59">
        <f t="shared" si="933"/>
        <v>3.3419946669420379E-2</v>
      </c>
      <c r="N26723" s="61"/>
      <c r="O26723" s="59">
        <f t="shared" si="934"/>
        <v>2.1041253491905301E-2</v>
      </c>
    </row>
    <row r="26724" spans="3:15" ht="17">
      <c r="C26724" s="152">
        <v>0.89049999999999996</v>
      </c>
      <c r="D26724" s="159">
        <v>-1.0888188117383388</v>
      </c>
      <c r="E26724" s="159">
        <v>-0.75618299285785628</v>
      </c>
      <c r="L26724" s="140"/>
      <c r="M26724" s="59">
        <f t="shared" si="933"/>
        <v>-2.9111178652230275E-2</v>
      </c>
      <c r="N26724" s="61"/>
      <c r="O26724" s="59">
        <f t="shared" si="934"/>
        <v>-1.7115983163571456E-2</v>
      </c>
    </row>
    <row r="26725" spans="3:15" ht="17">
      <c r="C26725" s="152">
        <v>0.89053333333333329</v>
      </c>
      <c r="D26725" s="159">
        <v>-0.28388913498360335</v>
      </c>
      <c r="E26725" s="159">
        <v>-0.16387841402351527</v>
      </c>
      <c r="L26725" s="140"/>
      <c r="M26725" s="59">
        <f t="shared" si="933"/>
        <v>-7.6891188576284674E-3</v>
      </c>
      <c r="N26725" s="61"/>
      <c r="O26725" s="59">
        <f t="shared" si="934"/>
        <v>-3.828437177043992E-3</v>
      </c>
    </row>
    <row r="26726" spans="3:15" ht="17">
      <c r="C26726" s="152">
        <v>0.89056666666666662</v>
      </c>
      <c r="D26726" s="159">
        <v>0.93022556174845039</v>
      </c>
      <c r="E26726" s="159">
        <v>0.64072166628944005</v>
      </c>
      <c r="L26726" s="140"/>
      <c r="M26726" s="59">
        <f t="shared" si="933"/>
        <v>2.3778832436626512E-2</v>
      </c>
      <c r="N26726" s="61"/>
      <c r="O26726" s="59">
        <f t="shared" si="934"/>
        <v>1.3943418529116397E-2</v>
      </c>
    </row>
    <row r="26727" spans="3:15" ht="17">
      <c r="C26727" s="152">
        <v>0.89059999999999995</v>
      </c>
      <c r="D26727" s="159">
        <v>1.0369865594589027</v>
      </c>
      <c r="E26727" s="159">
        <v>0.72546279782186052</v>
      </c>
      <c r="L26727" s="140"/>
      <c r="M26727" s="59">
        <f t="shared" si="933"/>
        <v>2.649912290139337E-2</v>
      </c>
      <c r="N26727" s="61"/>
      <c r="O26727" s="59">
        <f t="shared" si="934"/>
        <v>1.5796911862619556E-2</v>
      </c>
    </row>
    <row r="26728" spans="3:15" ht="17">
      <c r="C26728" s="152">
        <v>0.89063333333333339</v>
      </c>
      <c r="D26728" s="159">
        <v>1.34373295972729</v>
      </c>
      <c r="E26728" s="159">
        <v>0.99881120490654052</v>
      </c>
      <c r="L26728" s="140"/>
      <c r="M26728" s="59">
        <f t="shared" si="933"/>
        <v>3.4274154097633923E-2</v>
      </c>
      <c r="N26728" s="61"/>
      <c r="O26728" s="59">
        <f t="shared" si="934"/>
        <v>2.175239555174624E-2</v>
      </c>
    </row>
    <row r="26729" spans="3:15" ht="17">
      <c r="C26729" s="152">
        <v>0.89066666666666672</v>
      </c>
      <c r="D26729" s="159">
        <v>-2.5753885465727891E-2</v>
      </c>
      <c r="E26729" s="159">
        <v>-1.4830273176714287E-4</v>
      </c>
      <c r="L26729" s="140"/>
      <c r="M26729" s="59">
        <f t="shared" si="933"/>
        <v>-9.1527141558413801E-4</v>
      </c>
      <c r="N26729" s="61"/>
      <c r="O26729" s="59">
        <f t="shared" si="934"/>
        <v>-1.8631113743331157E-4</v>
      </c>
    </row>
    <row r="26730" spans="3:15" ht="17">
      <c r="C26730" s="152">
        <v>0.89070000000000005</v>
      </c>
      <c r="D26730" s="159">
        <v>1.0725224777907567</v>
      </c>
      <c r="E26730" s="159">
        <v>0.75470760943573867</v>
      </c>
      <c r="L26730" s="140"/>
      <c r="M26730" s="59">
        <f t="shared" si="933"/>
        <v>2.7402945823722338E-2</v>
      </c>
      <c r="N26730" s="61"/>
      <c r="O26730" s="59">
        <f t="shared" si="934"/>
        <v>1.6435770021011806E-2</v>
      </c>
    </row>
    <row r="26731" spans="3:15" ht="17">
      <c r="C26731" s="152">
        <v>0.89073333333333338</v>
      </c>
      <c r="D26731" s="159">
        <v>-0.53093052859430734</v>
      </c>
      <c r="E26731" s="159">
        <v>-0.32763060788824805</v>
      </c>
      <c r="L26731" s="140"/>
      <c r="M26731" s="59">
        <f t="shared" si="933"/>
        <v>-1.4215101399093592E-2</v>
      </c>
      <c r="N26731" s="61"/>
      <c r="O26731" s="59">
        <f t="shared" si="934"/>
        <v>-7.4843707212710886E-3</v>
      </c>
    </row>
    <row r="26732" spans="3:15" ht="17">
      <c r="C26732" s="152">
        <v>0.89076666666666671</v>
      </c>
      <c r="D26732" s="159">
        <v>-0.75773347652319967</v>
      </c>
      <c r="E26732" s="159">
        <v>-0.48919177991160834</v>
      </c>
      <c r="L26732" s="140"/>
      <c r="M26732" s="59">
        <f t="shared" si="933"/>
        <v>-2.0244184708005042E-2</v>
      </c>
      <c r="N26732" s="61"/>
      <c r="O26732" s="59">
        <f t="shared" si="934"/>
        <v>-1.1104533924098452E-2</v>
      </c>
    </row>
    <row r="26733" spans="3:15" ht="17">
      <c r="C26733" s="152">
        <v>0.89080000000000004</v>
      </c>
      <c r="D26733" s="159">
        <v>0.48026228869015009</v>
      </c>
      <c r="E26733" s="159">
        <v>0.32176042840691027</v>
      </c>
      <c r="L26733" s="140"/>
      <c r="M26733" s="59">
        <f t="shared" si="933"/>
        <v>1.2231661799740608E-2</v>
      </c>
      <c r="N26733" s="61"/>
      <c r="O26733" s="59">
        <f t="shared" si="934"/>
        <v>6.9360013488302362E-3</v>
      </c>
    </row>
    <row r="26734" spans="3:15" ht="17">
      <c r="C26734" s="152">
        <v>0.89083333333333337</v>
      </c>
      <c r="D26734" s="159">
        <v>-0.5448765989819343</v>
      </c>
      <c r="E26734" s="159">
        <v>-0.33720008374141835</v>
      </c>
      <c r="L26734" s="140"/>
      <c r="M26734" s="59">
        <f t="shared" si="933"/>
        <v>-1.4584781585202922E-2</v>
      </c>
      <c r="N26734" s="61"/>
      <c r="O26734" s="59">
        <f t="shared" si="934"/>
        <v>-7.6984328877054177E-3</v>
      </c>
    </row>
    <row r="26735" spans="3:15" ht="17">
      <c r="C26735" s="152">
        <v>0.8908666666666667</v>
      </c>
      <c r="D26735" s="159">
        <v>1.4948681617107342</v>
      </c>
      <c r="E26735" s="159">
        <v>1.1547100102894687</v>
      </c>
      <c r="L26735" s="140"/>
      <c r="M26735" s="59">
        <f t="shared" si="933"/>
        <v>3.808282771852483E-2</v>
      </c>
      <c r="N26735" s="61"/>
      <c r="O26735" s="59">
        <f t="shared" si="934"/>
        <v>2.5133171355064109E-2</v>
      </c>
    </row>
    <row r="26736" spans="3:15" ht="17">
      <c r="C26736" s="152">
        <v>0.89090000000000003</v>
      </c>
      <c r="D26736" s="159">
        <v>0.66892907636915733</v>
      </c>
      <c r="E26736" s="159">
        <v>0.44945507630003978</v>
      </c>
      <c r="L26736" s="140"/>
      <c r="M26736" s="59">
        <f t="shared" si="933"/>
        <v>1.7089561166607543E-2</v>
      </c>
      <c r="N26736" s="61"/>
      <c r="O26736" s="59">
        <f t="shared" si="934"/>
        <v>9.74728511467929E-3</v>
      </c>
    </row>
    <row r="26737" spans="3:15" ht="17">
      <c r="C26737" s="152">
        <v>0.89093333333333335</v>
      </c>
      <c r="D26737" s="159">
        <v>-1.6030383078738171</v>
      </c>
      <c r="E26737" s="159">
        <v>-1.2964244187750904</v>
      </c>
      <c r="L26737" s="140"/>
      <c r="M26737" s="59">
        <f t="shared" si="933"/>
        <v>-4.3040600655598914E-2</v>
      </c>
      <c r="N26737" s="61"/>
      <c r="O26737" s="59">
        <f t="shared" si="934"/>
        <v>-2.939147736189204E-2</v>
      </c>
    </row>
    <row r="26738" spans="3:15" ht="17">
      <c r="C26738" s="152">
        <v>0.89096666666666668</v>
      </c>
      <c r="D26738" s="159">
        <v>-1.8506916093268448</v>
      </c>
      <c r="E26738" s="159">
        <v>-1.6454425417564369</v>
      </c>
      <c r="L26738" s="140"/>
      <c r="M26738" s="59">
        <f t="shared" si="933"/>
        <v>-4.9819013371911934E-2</v>
      </c>
      <c r="N26738" s="61"/>
      <c r="O26738" s="59">
        <f t="shared" si="934"/>
        <v>-3.7402830564997533E-2</v>
      </c>
    </row>
    <row r="26739" spans="3:15" ht="17">
      <c r="C26739" s="152">
        <v>0.89100000000000001</v>
      </c>
      <c r="D26739" s="159">
        <v>-0.5555660788894079</v>
      </c>
      <c r="E26739" s="159">
        <v>-0.34456337172230944</v>
      </c>
      <c r="L26739" s="140"/>
      <c r="M26739" s="59">
        <f t="shared" si="933"/>
        <v>-1.4868229145023424E-2</v>
      </c>
      <c r="N26739" s="61"/>
      <c r="O26739" s="59">
        <f t="shared" si="934"/>
        <v>-7.8631754469870203E-3</v>
      </c>
    </row>
    <row r="26740" spans="3:15" ht="17">
      <c r="C26740" s="152">
        <v>0.89103333333333334</v>
      </c>
      <c r="D26740" s="159">
        <v>-1.1730983836341784</v>
      </c>
      <c r="E26740" s="159">
        <v>-0.83225778864222255</v>
      </c>
      <c r="L26740" s="140"/>
      <c r="M26740" s="59">
        <f t="shared" si="933"/>
        <v>-3.1380930775441268E-2</v>
      </c>
      <c r="N26740" s="61"/>
      <c r="O26740" s="59">
        <f t="shared" si="934"/>
        <v>-1.8835483899450854E-2</v>
      </c>
    </row>
    <row r="26741" spans="3:15" ht="17">
      <c r="C26741" s="152">
        <v>0.89106666666666667</v>
      </c>
      <c r="D26741" s="159">
        <v>1.4620218820407178</v>
      </c>
      <c r="E26741" s="159">
        <v>1.1193941938538654</v>
      </c>
      <c r="L26741" s="140"/>
      <c r="M26741" s="59">
        <f t="shared" si="933"/>
        <v>3.7256319845899125E-2</v>
      </c>
      <c r="N26741" s="61"/>
      <c r="O26741" s="59">
        <f t="shared" si="934"/>
        <v>2.436832361186822E-2</v>
      </c>
    </row>
    <row r="26742" spans="3:15" ht="17">
      <c r="C26742" s="152">
        <v>0.8911</v>
      </c>
      <c r="D26742" s="159">
        <v>-1.0822470161202566</v>
      </c>
      <c r="E26742" s="159">
        <v>-0.75041122102576929</v>
      </c>
      <c r="L26742" s="140"/>
      <c r="M26742" s="59">
        <f t="shared" si="933"/>
        <v>-2.8934408475677492E-2</v>
      </c>
      <c r="N26742" s="61"/>
      <c r="O26742" s="59">
        <f t="shared" si="934"/>
        <v>-1.6985645752233349E-2</v>
      </c>
    </row>
    <row r="26743" spans="3:15" ht="17">
      <c r="C26743" s="152">
        <v>0.89113333333333333</v>
      </c>
      <c r="D26743" s="159">
        <v>-1.4952336535012509</v>
      </c>
      <c r="E26743" s="159">
        <v>-1.1657549049998022</v>
      </c>
      <c r="L26743" s="140"/>
      <c r="M26743" s="59">
        <f t="shared" si="933"/>
        <v>-4.0104218796556547E-2</v>
      </c>
      <c r="N26743" s="61"/>
      <c r="O26743" s="59">
        <f t="shared" si="934"/>
        <v>-2.6408528598015173E-2</v>
      </c>
    </row>
    <row r="26744" spans="3:15" ht="17">
      <c r="C26744" s="152">
        <v>0.89116666666666666</v>
      </c>
      <c r="D26744" s="159">
        <v>-0.57031447381185396</v>
      </c>
      <c r="E26744" s="159">
        <v>-0.35476411525624962</v>
      </c>
      <c r="L26744" s="140"/>
      <c r="M26744" s="59">
        <f t="shared" si="933"/>
        <v>-1.5259436853603679E-2</v>
      </c>
      <c r="N26744" s="61"/>
      <c r="O26744" s="59">
        <f t="shared" si="934"/>
        <v>-8.0914466840477199E-3</v>
      </c>
    </row>
    <row r="26745" spans="3:15" ht="17">
      <c r="C26745" s="152">
        <v>0.89119999999999999</v>
      </c>
      <c r="D26745" s="159">
        <v>-0.89921464678639407</v>
      </c>
      <c r="E26745" s="159">
        <v>-0.59785902643815803</v>
      </c>
      <c r="L26745" s="140"/>
      <c r="M26745" s="59">
        <f t="shared" si="933"/>
        <v>-2.4023660204372747E-2</v>
      </c>
      <c r="N26745" s="61"/>
      <c r="O26745" s="59">
        <f t="shared" si="934"/>
        <v>-1.3546875501817346E-2</v>
      </c>
    </row>
    <row r="26746" spans="3:15" ht="17">
      <c r="C26746" s="152">
        <v>0.89123333333333332</v>
      </c>
      <c r="D26746" s="159">
        <v>-0.53763895161381525</v>
      </c>
      <c r="E26746" s="159">
        <v>-0.33222859879951311</v>
      </c>
      <c r="L26746" s="140"/>
      <c r="M26746" s="59">
        <f t="shared" si="933"/>
        <v>-1.4392910137030108E-2</v>
      </c>
      <c r="N26746" s="61"/>
      <c r="O26746" s="59">
        <f t="shared" si="934"/>
        <v>-7.5872186914383013E-3</v>
      </c>
    </row>
    <row r="26747" spans="3:15" ht="17">
      <c r="C26747" s="152">
        <v>0.89126666666666665</v>
      </c>
      <c r="D26747" s="159">
        <v>0.58521475732451966</v>
      </c>
      <c r="E26747" s="159">
        <v>0.39194100690616079</v>
      </c>
      <c r="L26747" s="140"/>
      <c r="M26747" s="59">
        <f t="shared" si="933"/>
        <v>1.4936949422582118E-2</v>
      </c>
      <c r="N26747" s="61"/>
      <c r="O26747" s="59">
        <f t="shared" si="934"/>
        <v>8.4820522034779518E-3</v>
      </c>
    </row>
    <row r="26748" spans="3:15" ht="17">
      <c r="C26748" s="152">
        <v>0.89129999999999998</v>
      </c>
      <c r="D26748" s="159">
        <v>-2.3230650043828804</v>
      </c>
      <c r="E26748" s="159">
        <v>-2.5889828485879942</v>
      </c>
      <c r="L26748" s="140"/>
      <c r="M26748" s="59">
        <f t="shared" si="933"/>
        <v>-6.2876947381995452E-2</v>
      </c>
      <c r="N26748" s="61"/>
      <c r="O26748" s="59">
        <f t="shared" si="934"/>
        <v>-5.9387724544655518E-2</v>
      </c>
    </row>
    <row r="26749" spans="3:15" ht="17">
      <c r="C26749" s="152">
        <v>0.89133333333333331</v>
      </c>
      <c r="D26749" s="159">
        <v>-1.8182428409223663</v>
      </c>
      <c r="E26749" s="159">
        <v>-1.5952493989684589</v>
      </c>
      <c r="L26749" s="140"/>
      <c r="M26749" s="59">
        <f t="shared" si="933"/>
        <v>-4.8928251932688974E-2</v>
      </c>
      <c r="N26749" s="61"/>
      <c r="O26749" s="59">
        <f t="shared" si="934"/>
        <v>-3.6246739542867681E-2</v>
      </c>
    </row>
    <row r="26750" spans="3:15" ht="17">
      <c r="C26750" s="152">
        <v>0.89136666666666664</v>
      </c>
      <c r="D26750" s="159">
        <v>-3.1803760750212323E-2</v>
      </c>
      <c r="E26750" s="159">
        <v>-3.9447707107043012E-3</v>
      </c>
      <c r="L26750" s="140"/>
      <c r="M26750" s="59">
        <f t="shared" si="933"/>
        <v>-1.0735050442204968E-3</v>
      </c>
      <c r="N26750" s="61"/>
      <c r="O26750" s="59">
        <f t="shared" si="934"/>
        <v>-2.706123503360483E-4</v>
      </c>
    </row>
    <row r="26751" spans="3:15" ht="17">
      <c r="C26751" s="152">
        <v>0.89139999999999997</v>
      </c>
      <c r="D26751" s="159">
        <v>-0.89309870108676115</v>
      </c>
      <c r="E26751" s="159">
        <v>-0.59301027659618832</v>
      </c>
      <c r="L26751" s="140"/>
      <c r="M26751" s="59">
        <f t="shared" si="933"/>
        <v>-2.3859985362284397E-2</v>
      </c>
      <c r="N26751" s="61"/>
      <c r="O26751" s="59">
        <f t="shared" si="934"/>
        <v>-1.3437770595151437E-2</v>
      </c>
    </row>
    <row r="26752" spans="3:15" ht="17">
      <c r="C26752" s="152">
        <v>0.8914333333333333</v>
      </c>
      <c r="D26752" s="159">
        <v>-0.43540694077251929</v>
      </c>
      <c r="E26752" s="159">
        <v>-0.2631248356180565</v>
      </c>
      <c r="L26752" s="140"/>
      <c r="M26752" s="59">
        <f t="shared" si="933"/>
        <v>-1.1686644751573832E-2</v>
      </c>
      <c r="N26752" s="61"/>
      <c r="O26752" s="59">
        <f t="shared" si="934"/>
        <v>-6.0426180918400517E-3</v>
      </c>
    </row>
    <row r="26753" spans="3:15" ht="17">
      <c r="C26753" s="152">
        <v>0.89146666666666663</v>
      </c>
      <c r="D26753" s="159">
        <v>1.1958569793218199</v>
      </c>
      <c r="E26753" s="159">
        <v>0.86078517117553577</v>
      </c>
      <c r="L26753" s="140"/>
      <c r="M26753" s="59">
        <f t="shared" si="933"/>
        <v>3.0533521238326963E-2</v>
      </c>
      <c r="N26753" s="61"/>
      <c r="O26753" s="59">
        <f t="shared" si="934"/>
        <v>1.8749634295444552E-2</v>
      </c>
    </row>
    <row r="26754" spans="3:15" ht="17">
      <c r="C26754" s="152">
        <v>0.89149999999999996</v>
      </c>
      <c r="D26754" s="159">
        <v>-0.70886259663451745</v>
      </c>
      <c r="E26754" s="159">
        <v>-0.45320069049716344</v>
      </c>
      <c r="L26754" s="140"/>
      <c r="M26754" s="59">
        <f t="shared" si="933"/>
        <v>-1.8941978373908947E-2</v>
      </c>
      <c r="N26754" s="61"/>
      <c r="O26754" s="59">
        <f t="shared" si="934"/>
        <v>-1.0296932432271255E-2</v>
      </c>
    </row>
    <row r="26755" spans="3:15" ht="17">
      <c r="C26755" s="152">
        <v>0.89153333333333329</v>
      </c>
      <c r="D26755" s="159">
        <v>-0.24736951523189038</v>
      </c>
      <c r="E26755" s="159">
        <v>-0.1403966358720409</v>
      </c>
      <c r="L26755" s="140"/>
      <c r="M26755" s="59">
        <f t="shared" si="933"/>
        <v>-6.7279993848963111E-3</v>
      </c>
      <c r="N26755" s="61"/>
      <c r="O26755" s="59">
        <f t="shared" si="934"/>
        <v>-3.3052767273313815E-3</v>
      </c>
    </row>
    <row r="26756" spans="3:15" ht="17">
      <c r="C26756" s="152">
        <v>0.89156666666666662</v>
      </c>
      <c r="D26756" s="159">
        <v>-0.42806853478532397</v>
      </c>
      <c r="E26756" s="159">
        <v>-0.25823838316500308</v>
      </c>
      <c r="L26756" s="140"/>
      <c r="M26756" s="59">
        <f t="shared" si="933"/>
        <v>-1.1492665371946152E-2</v>
      </c>
      <c r="N26756" s="61"/>
      <c r="O26756" s="59">
        <f t="shared" si="934"/>
        <v>-5.9334868448648508E-3</v>
      </c>
    </row>
    <row r="26757" spans="3:15" ht="17">
      <c r="C26757" s="152">
        <v>0.89159999999999995</v>
      </c>
      <c r="D26757" s="159">
        <v>-0.17464827132898705</v>
      </c>
      <c r="E26757" s="159">
        <v>-9.4019160635677002E-2</v>
      </c>
      <c r="L26757" s="140"/>
      <c r="M26757" s="59">
        <f t="shared" si="933"/>
        <v>-4.8168762079418585E-3</v>
      </c>
      <c r="N26757" s="61"/>
      <c r="O26757" s="59">
        <f t="shared" si="934"/>
        <v>-2.2728167798196637E-3</v>
      </c>
    </row>
    <row r="26758" spans="3:15" ht="17">
      <c r="C26758" s="152">
        <v>0.89163333333333339</v>
      </c>
      <c r="D26758" s="159">
        <v>1.2132819309058047</v>
      </c>
      <c r="E26758" s="159">
        <v>0.87639479367351347</v>
      </c>
      <c r="L26758" s="140"/>
      <c r="M26758" s="59">
        <f t="shared" si="933"/>
        <v>3.097502628665812E-2</v>
      </c>
      <c r="N26758" s="61"/>
      <c r="O26758" s="59">
        <f t="shared" si="934"/>
        <v>1.9089674727271078E-2</v>
      </c>
    </row>
    <row r="26759" spans="3:15" ht="17">
      <c r="C26759" s="152">
        <v>0.89166666666666672</v>
      </c>
      <c r="D26759" s="159">
        <v>-1.1127445864701075</v>
      </c>
      <c r="E26759" s="159">
        <v>-0.77738649500556489</v>
      </c>
      <c r="L26759" s="140"/>
      <c r="M26759" s="59">
        <f t="shared" si="933"/>
        <v>-2.9755005584709521E-2</v>
      </c>
      <c r="N26759" s="61"/>
      <c r="O26759" s="59">
        <f t="shared" si="934"/>
        <v>-1.7594943818364357E-2</v>
      </c>
    </row>
    <row r="26760" spans="3:15" ht="17">
      <c r="C26760" s="152">
        <v>0.89170000000000005</v>
      </c>
      <c r="D26760" s="159">
        <v>-1.2903291712599301</v>
      </c>
      <c r="E26760" s="159">
        <v>-0.94506219852090789</v>
      </c>
      <c r="L26760" s="140"/>
      <c r="M26760" s="59">
        <f t="shared" si="933"/>
        <v>-3.4546690949864643E-2</v>
      </c>
      <c r="N26760" s="61"/>
      <c r="O26760" s="59">
        <f t="shared" si="934"/>
        <v>-2.1390630436948759E-2</v>
      </c>
    </row>
    <row r="26761" spans="3:15" ht="17">
      <c r="C26761" s="152">
        <v>0.89173333333333338</v>
      </c>
      <c r="D26761" s="159">
        <v>0.76769095757545402</v>
      </c>
      <c r="E26761" s="159">
        <v>0.51942761519406477</v>
      </c>
      <c r="L26761" s="140"/>
      <c r="M26761" s="59">
        <f t="shared" ref="M26761:M26824" si="935">LN($O$1*(1+(1-$M$4)*$O$2/100+$M$4*D26761/100)/$O$1)</f>
        <v>1.9623159008078161E-2</v>
      </c>
      <c r="N26761" s="61"/>
      <c r="O26761" s="59">
        <f t="shared" ref="O26761:O26824" si="936">LN($O$1*(1+(1-$O$4)*$O$2/100+$O$4*E26761/100)/$O$1)</f>
        <v>1.1284432364721984E-2</v>
      </c>
    </row>
    <row r="26762" spans="3:15" ht="17">
      <c r="C26762" s="152">
        <v>0.89176666666666671</v>
      </c>
      <c r="D26762" s="159">
        <v>-0.5074817828566216</v>
      </c>
      <c r="E26762" s="159">
        <v>-0.31163222779124511</v>
      </c>
      <c r="L26762" s="140"/>
      <c r="M26762" s="59">
        <f t="shared" si="935"/>
        <v>-1.3593833731036465E-2</v>
      </c>
      <c r="N26762" s="61"/>
      <c r="O26762" s="59">
        <f t="shared" si="936"/>
        <v>-7.1266009831668772E-3</v>
      </c>
    </row>
    <row r="26763" spans="3:15" ht="17">
      <c r="C26763" s="152">
        <v>0.89180000000000004</v>
      </c>
      <c r="D26763" s="159">
        <v>1.3047761503451614</v>
      </c>
      <c r="E26763" s="159">
        <v>0.96117504233610584</v>
      </c>
      <c r="L26763" s="140"/>
      <c r="M26763" s="59">
        <f t="shared" si="935"/>
        <v>3.3290069381599438E-2</v>
      </c>
      <c r="N26763" s="61"/>
      <c r="O26763" s="59">
        <f t="shared" si="936"/>
        <v>2.0934513191358202E-2</v>
      </c>
    </row>
    <row r="26764" spans="3:15" ht="17">
      <c r="C26764" s="152">
        <v>0.89183333333333337</v>
      </c>
      <c r="D26764" s="159">
        <v>0.52544307867587214</v>
      </c>
      <c r="E26764" s="159">
        <v>0.35173622256435</v>
      </c>
      <c r="L26764" s="140"/>
      <c r="M26764" s="59">
        <f t="shared" si="935"/>
        <v>1.3397153212204794E-2</v>
      </c>
      <c r="N26764" s="61"/>
      <c r="O26764" s="59">
        <f t="shared" si="936"/>
        <v>7.596648896834389E-3</v>
      </c>
    </row>
    <row r="26765" spans="3:15" ht="17">
      <c r="C26765" s="152">
        <v>0.8918666666666667</v>
      </c>
      <c r="D26765" s="159">
        <v>-0.98651107978220254</v>
      </c>
      <c r="E26765" s="159">
        <v>-0.66873887952598976</v>
      </c>
      <c r="L26765" s="140"/>
      <c r="M26765" s="59">
        <f t="shared" si="935"/>
        <v>-2.6362810845662894E-2</v>
      </c>
      <c r="N26765" s="61"/>
      <c r="O26765" s="59">
        <f t="shared" si="936"/>
        <v>-1.5143150034729717E-2</v>
      </c>
    </row>
    <row r="26766" spans="3:15" ht="17">
      <c r="C26766" s="152">
        <v>0.89190000000000003</v>
      </c>
      <c r="D26766" s="159">
        <v>-1.1599780684269243</v>
      </c>
      <c r="E26766" s="159">
        <v>-0.82015501004155122</v>
      </c>
      <c r="L26766" s="140"/>
      <c r="M26766" s="59">
        <f t="shared" si="935"/>
        <v>-3.1027245859250107E-2</v>
      </c>
      <c r="N26766" s="61"/>
      <c r="O26766" s="59">
        <f t="shared" si="936"/>
        <v>-1.8561729787320989E-2</v>
      </c>
    </row>
    <row r="26767" spans="3:15" ht="17">
      <c r="C26767" s="152">
        <v>0.89193333333333336</v>
      </c>
      <c r="D26767" s="159">
        <v>0.26011107011143553</v>
      </c>
      <c r="E26767" s="159">
        <v>0.17959028047065076</v>
      </c>
      <c r="L26767" s="140"/>
      <c r="M26767" s="59">
        <f t="shared" si="935"/>
        <v>6.5330863669962212E-3</v>
      </c>
      <c r="N26767" s="61"/>
      <c r="O26767" s="59">
        <f t="shared" si="936"/>
        <v>3.7967035019162987E-3</v>
      </c>
    </row>
    <row r="26768" spans="3:15" ht="17">
      <c r="C26768" s="152">
        <v>0.89196666666666669</v>
      </c>
      <c r="D26768" s="159">
        <v>-0.76123411657473494</v>
      </c>
      <c r="E26768" s="159">
        <v>-0.49179807329776704</v>
      </c>
      <c r="L26768" s="140"/>
      <c r="M26768" s="59">
        <f t="shared" si="935"/>
        <v>-2.0337527367957801E-2</v>
      </c>
      <c r="N26768" s="61"/>
      <c r="O26768" s="59">
        <f t="shared" si="936"/>
        <v>-1.1163041688905471E-2</v>
      </c>
    </row>
    <row r="26769" spans="3:15" ht="17">
      <c r="C26769" s="152">
        <v>0.89200000000000002</v>
      </c>
      <c r="D26769" s="159">
        <v>-0.447792381524318</v>
      </c>
      <c r="E26769" s="159">
        <v>-0.27139296523686457</v>
      </c>
      <c r="L26769" s="140"/>
      <c r="M26769" s="59">
        <f t="shared" si="935"/>
        <v>-1.2014120036397286E-2</v>
      </c>
      <c r="N26769" s="61"/>
      <c r="O26769" s="59">
        <f t="shared" si="936"/>
        <v>-6.2273009203145067E-3</v>
      </c>
    </row>
    <row r="26770" spans="3:15" ht="17">
      <c r="C26770" s="152">
        <v>0.89203333333333334</v>
      </c>
      <c r="D26770" s="159">
        <v>-0.86364066530129924</v>
      </c>
      <c r="E26770" s="159">
        <v>-0.5698577189716082</v>
      </c>
      <c r="L26770" s="140"/>
      <c r="M26770" s="59">
        <f t="shared" si="935"/>
        <v>-2.3072004926084824E-2</v>
      </c>
      <c r="N26770" s="61"/>
      <c r="O26770" s="59">
        <f t="shared" si="936"/>
        <v>-1.2916963743428964E-2</v>
      </c>
    </row>
    <row r="26771" spans="3:15" ht="17">
      <c r="C26771" s="152">
        <v>0.89206666666666667</v>
      </c>
      <c r="D26771" s="159">
        <v>-1.7553610496177015</v>
      </c>
      <c r="E26771" s="159">
        <v>-1.5020723210762899</v>
      </c>
      <c r="L26771" s="140"/>
      <c r="M26771" s="59">
        <f t="shared" si="935"/>
        <v>-4.7204319332497871E-2</v>
      </c>
      <c r="N26771" s="61"/>
      <c r="O26771" s="59">
        <f t="shared" si="936"/>
        <v>-3.4104143167196815E-2</v>
      </c>
    </row>
    <row r="26772" spans="3:15" ht="17">
      <c r="C26772" s="152">
        <v>0.8921</v>
      </c>
      <c r="D26772" s="159">
        <v>0.86977883677884038</v>
      </c>
      <c r="E26772" s="159">
        <v>0.59461764137018236</v>
      </c>
      <c r="L26772" s="140"/>
      <c r="M26772" s="59">
        <f t="shared" si="935"/>
        <v>2.223535107986933E-2</v>
      </c>
      <c r="N26772" s="61"/>
      <c r="O26772" s="59">
        <f t="shared" si="936"/>
        <v>1.2933567245173614E-2</v>
      </c>
    </row>
    <row r="26773" spans="3:15" ht="17">
      <c r="C26773" s="152">
        <v>0.89213333333333333</v>
      </c>
      <c r="D26773" s="159">
        <v>-1.4864216212911712</v>
      </c>
      <c r="E26773" s="159">
        <v>-1.1555566593241688</v>
      </c>
      <c r="L26773" s="140"/>
      <c r="M26773" s="59">
        <f t="shared" si="935"/>
        <v>-3.9864577540599633E-2</v>
      </c>
      <c r="N26773" s="61"/>
      <c r="O26773" s="59">
        <f t="shared" si="936"/>
        <v>-2.6176094982737843E-2</v>
      </c>
    </row>
    <row r="26774" spans="3:15" ht="17">
      <c r="C26774" s="152">
        <v>0.89216666666666666</v>
      </c>
      <c r="D26774" s="159">
        <v>0.32388327629223451</v>
      </c>
      <c r="E26774" s="159">
        <v>0.22023308049954621</v>
      </c>
      <c r="L26774" s="140"/>
      <c r="M26774" s="59">
        <f t="shared" si="935"/>
        <v>8.1871622873048704E-3</v>
      </c>
      <c r="N26774" s="61"/>
      <c r="O26774" s="59">
        <f t="shared" si="936"/>
        <v>4.6951546845131155E-3</v>
      </c>
    </row>
    <row r="26775" spans="3:15" ht="17">
      <c r="C26775" s="152">
        <v>0.89219999999999999</v>
      </c>
      <c r="D26775" s="159">
        <v>2.1341464731582045</v>
      </c>
      <c r="E26775" s="159">
        <v>2.0724935675316596</v>
      </c>
      <c r="L26775" s="140"/>
      <c r="M26775" s="59">
        <f t="shared" si="935"/>
        <v>5.4034377290440395E-2</v>
      </c>
      <c r="N26775" s="61"/>
      <c r="O26775" s="59">
        <f t="shared" si="936"/>
        <v>4.4807535225977191E-2</v>
      </c>
    </row>
    <row r="26776" spans="3:15" ht="17">
      <c r="C26776" s="152">
        <v>0.89223333333333332</v>
      </c>
      <c r="D26776" s="159">
        <v>0.17206827762211321</v>
      </c>
      <c r="E26776" s="159">
        <v>0.12395856288781427</v>
      </c>
      <c r="L26776" s="140"/>
      <c r="M26776" s="59">
        <f t="shared" si="935"/>
        <v>4.2449927340879766E-3</v>
      </c>
      <c r="N26776" s="61"/>
      <c r="O26776" s="59">
        <f t="shared" si="936"/>
        <v>2.565596652101433E-3</v>
      </c>
    </row>
    <row r="26777" spans="3:15" ht="17">
      <c r="C26777" s="152">
        <v>0.89226666666666665</v>
      </c>
      <c r="D26777" s="159">
        <v>0.49183165259356398</v>
      </c>
      <c r="E26777" s="159">
        <v>0.32940467815749591</v>
      </c>
      <c r="L26777" s="140"/>
      <c r="M26777" s="59">
        <f t="shared" si="935"/>
        <v>1.2530236503981843E-2</v>
      </c>
      <c r="N26777" s="61"/>
      <c r="O26777" s="59">
        <f t="shared" si="936"/>
        <v>7.1045172432495527E-3</v>
      </c>
    </row>
    <row r="26778" spans="3:15" ht="17">
      <c r="C26778" s="152">
        <v>0.89229999999999998</v>
      </c>
      <c r="D26778" s="159">
        <v>-0.6272570694442321</v>
      </c>
      <c r="E26778" s="159">
        <v>-0.39462498578034516</v>
      </c>
      <c r="L26778" s="140"/>
      <c r="M26778" s="59">
        <f t="shared" si="935"/>
        <v>-1.6771302203921999E-2</v>
      </c>
      <c r="N26778" s="61"/>
      <c r="O26778" s="59">
        <f t="shared" si="936"/>
        <v>-8.9839493092119874E-3</v>
      </c>
    </row>
    <row r="26779" spans="3:15" ht="17">
      <c r="C26779" s="152">
        <v>0.89233333333333331</v>
      </c>
      <c r="D26779" s="159">
        <v>0.89846309410126168</v>
      </c>
      <c r="E26779" s="159">
        <v>0.61633847805614395</v>
      </c>
      <c r="L26779" s="140"/>
      <c r="M26779" s="59">
        <f t="shared" si="935"/>
        <v>2.2968088391297565E-2</v>
      </c>
      <c r="N26779" s="61"/>
      <c r="O26779" s="59">
        <f t="shared" si="936"/>
        <v>1.3409462190957589E-2</v>
      </c>
    </row>
    <row r="26780" spans="3:15" ht="17">
      <c r="C26780" s="152">
        <v>0.89236666666666664</v>
      </c>
      <c r="D26780" s="159">
        <v>-2.3452504758385295</v>
      </c>
      <c r="E26780" s="159">
        <v>-2.6457440807418902</v>
      </c>
      <c r="L26780" s="140"/>
      <c r="M26780" s="59">
        <f t="shared" si="935"/>
        <v>-6.3494437997463335E-2</v>
      </c>
      <c r="N26780" s="61"/>
      <c r="O26780" s="59">
        <f t="shared" si="936"/>
        <v>-6.0725825776450928E-2</v>
      </c>
    </row>
    <row r="26781" spans="3:15" ht="17">
      <c r="C26781" s="152">
        <v>0.89239999999999997</v>
      </c>
      <c r="D26781" s="159">
        <v>8.0498954364859446E-2</v>
      </c>
      <c r="E26781" s="159">
        <v>6.645706688923543E-2</v>
      </c>
      <c r="L26781" s="140"/>
      <c r="M26781" s="59">
        <f t="shared" si="935"/>
        <v>1.8596829103568818E-3</v>
      </c>
      <c r="N26781" s="61"/>
      <c r="O26781" s="59">
        <f t="shared" si="936"/>
        <v>1.2915174831395417E-3</v>
      </c>
    </row>
    <row r="26782" spans="3:15" ht="17">
      <c r="C26782" s="152">
        <v>0.8924333333333333</v>
      </c>
      <c r="D26782" s="159">
        <v>1.6513635578232126</v>
      </c>
      <c r="E26782" s="159">
        <v>1.3355284273193815</v>
      </c>
      <c r="L26782" s="140"/>
      <c r="M26782" s="59">
        <f t="shared" si="935"/>
        <v>4.2011353112063422E-2</v>
      </c>
      <c r="N26782" s="61"/>
      <c r="O26782" s="59">
        <f t="shared" si="936"/>
        <v>2.9040083778179376E-2</v>
      </c>
    </row>
    <row r="26783" spans="3:15" ht="17">
      <c r="C26783" s="152">
        <v>0.89246666666666663</v>
      </c>
      <c r="D26783" s="159">
        <v>-0.83751874329046672</v>
      </c>
      <c r="E26783" s="159">
        <v>-0.54959834077114122</v>
      </c>
      <c r="L26783" s="140"/>
      <c r="M26783" s="59">
        <f t="shared" si="935"/>
        <v>-2.237378207896518E-2</v>
      </c>
      <c r="N26783" s="61"/>
      <c r="O26783" s="59">
        <f t="shared" si="936"/>
        <v>-1.2461460131270276E-2</v>
      </c>
    </row>
    <row r="26784" spans="3:15" ht="17">
      <c r="C26784" s="152">
        <v>0.89249999999999996</v>
      </c>
      <c r="D26784" s="159">
        <v>-1.7661514962836713</v>
      </c>
      <c r="E26784" s="159">
        <v>-1.5176920816348967</v>
      </c>
      <c r="L26784" s="140"/>
      <c r="M26784" s="59">
        <f t="shared" si="935"/>
        <v>-4.749993312742954E-2</v>
      </c>
      <c r="N26784" s="61"/>
      <c r="O26784" s="59">
        <f t="shared" si="936"/>
        <v>-3.4462997668076638E-2</v>
      </c>
    </row>
    <row r="26785" spans="3:15" ht="17">
      <c r="C26785" s="152">
        <v>0.89253333333333329</v>
      </c>
      <c r="D26785" s="159">
        <v>0.79772023978462692</v>
      </c>
      <c r="E26785" s="159">
        <v>0.54122052355523431</v>
      </c>
      <c r="L26785" s="140"/>
      <c r="M26785" s="59">
        <f t="shared" si="935"/>
        <v>2.0392247325254985E-2</v>
      </c>
      <c r="N26785" s="61"/>
      <c r="O26785" s="59">
        <f t="shared" si="936"/>
        <v>1.1762693875134815E-2</v>
      </c>
    </row>
    <row r="26786" spans="3:15" ht="17">
      <c r="C26786" s="152">
        <v>0.89256666666666662</v>
      </c>
      <c r="D26786" s="159">
        <v>0.74834193049893594</v>
      </c>
      <c r="E26786" s="159">
        <v>0.50551931771091574</v>
      </c>
      <c r="L26786" s="140"/>
      <c r="M26786" s="59">
        <f t="shared" si="935"/>
        <v>1.9127292149521941E-2</v>
      </c>
      <c r="N26786" s="61"/>
      <c r="O26786" s="59">
        <f t="shared" si="936"/>
        <v>1.0979084863323463E-2</v>
      </c>
    </row>
    <row r="26787" spans="3:15" ht="17">
      <c r="C26787" s="152">
        <v>0.89259999999999995</v>
      </c>
      <c r="D26787" s="159">
        <v>0.41793913664686827</v>
      </c>
      <c r="E26787" s="159">
        <v>0.28092382678582467</v>
      </c>
      <c r="L26787" s="140"/>
      <c r="M26787" s="59">
        <f t="shared" si="935"/>
        <v>1.0621730585953013E-2</v>
      </c>
      <c r="N26787" s="61"/>
      <c r="O26787" s="59">
        <f t="shared" si="936"/>
        <v>6.0352855883625336E-3</v>
      </c>
    </row>
    <row r="26788" spans="3:15" ht="17">
      <c r="C26788" s="152">
        <v>0.89263333333333328</v>
      </c>
      <c r="D26788" s="159">
        <v>-0.82072488277738009</v>
      </c>
      <c r="E26788" s="159">
        <v>-0.53670324061086516</v>
      </c>
      <c r="L26788" s="140"/>
      <c r="M26788" s="59">
        <f t="shared" si="935"/>
        <v>-2.1925149882804938E-2</v>
      </c>
      <c r="N26788" s="61"/>
      <c r="O26788" s="59">
        <f t="shared" si="936"/>
        <v>-1.2171639972238238E-2</v>
      </c>
    </row>
    <row r="26789" spans="3:15" ht="17">
      <c r="C26789" s="152">
        <v>0.89266666666666672</v>
      </c>
      <c r="D26789" s="159">
        <v>1.8492081571725856</v>
      </c>
      <c r="E26789" s="159">
        <v>1.5995251361178446</v>
      </c>
      <c r="L26789" s="140"/>
      <c r="M26789" s="59">
        <f t="shared" si="935"/>
        <v>4.6955886062528179E-2</v>
      </c>
      <c r="N26789" s="61"/>
      <c r="O26789" s="59">
        <f t="shared" si="936"/>
        <v>3.4716943064919889E-2</v>
      </c>
    </row>
    <row r="26790" spans="3:15" ht="17">
      <c r="C26790" s="152">
        <v>0.89270000000000005</v>
      </c>
      <c r="D26790" s="159">
        <v>0.91283219877069666</v>
      </c>
      <c r="E26790" s="159">
        <v>0.62732513699821424</v>
      </c>
      <c r="L26790" s="140"/>
      <c r="M26790" s="59">
        <f t="shared" si="935"/>
        <v>2.3334944401709214E-2</v>
      </c>
      <c r="N26790" s="61"/>
      <c r="O26790" s="59">
        <f t="shared" si="936"/>
        <v>1.365008932439373E-2</v>
      </c>
    </row>
    <row r="26791" spans="3:15" ht="17">
      <c r="C26791" s="152">
        <v>0.89273333333333338</v>
      </c>
      <c r="D26791" s="159">
        <v>1.7474440424309812</v>
      </c>
      <c r="E26791" s="159">
        <v>1.4582283259530011</v>
      </c>
      <c r="L26791" s="140"/>
      <c r="M26791" s="59">
        <f t="shared" si="935"/>
        <v>4.4415650604880869E-2</v>
      </c>
      <c r="N26791" s="61"/>
      <c r="O26791" s="59">
        <f t="shared" si="936"/>
        <v>3.1682572745096955E-2</v>
      </c>
    </row>
    <row r="26792" spans="3:15" ht="17">
      <c r="C26792" s="152">
        <v>0.89276666666666671</v>
      </c>
      <c r="D26792" s="159">
        <v>-0.43307740091087488</v>
      </c>
      <c r="E26792" s="159">
        <v>-0.26157266483575986</v>
      </c>
      <c r="L26792" s="140"/>
      <c r="M26792" s="59">
        <f t="shared" si="935"/>
        <v>-1.1625062902099782E-2</v>
      </c>
      <c r="N26792" s="61"/>
      <c r="O26792" s="59">
        <f t="shared" si="936"/>
        <v>-6.0079515026105843E-3</v>
      </c>
    </row>
    <row r="26793" spans="3:15" ht="17">
      <c r="C26793" s="152">
        <v>0.89280000000000004</v>
      </c>
      <c r="D26793" s="159">
        <v>-1.0305839906835872</v>
      </c>
      <c r="E26793" s="159">
        <v>-0.70579274551456739</v>
      </c>
      <c r="L26793" s="140"/>
      <c r="M26793" s="59">
        <f t="shared" si="935"/>
        <v>-2.7545847866758174E-2</v>
      </c>
      <c r="N26793" s="61"/>
      <c r="O26793" s="59">
        <f t="shared" si="936"/>
        <v>-1.597864990976958E-2</v>
      </c>
    </row>
    <row r="26794" spans="3:15" ht="17">
      <c r="C26794" s="152">
        <v>0.89283333333333337</v>
      </c>
      <c r="D26794" s="159">
        <v>4.4546960213358522E-2</v>
      </c>
      <c r="E26794" s="159">
        <v>4.3924488215041177E-2</v>
      </c>
      <c r="L26794" s="140"/>
      <c r="M26794" s="59">
        <f t="shared" si="935"/>
        <v>9.216036628326501E-4</v>
      </c>
      <c r="N26794" s="61"/>
      <c r="O26794" s="59">
        <f t="shared" si="936"/>
        <v>7.9181286328249445E-4</v>
      </c>
    </row>
    <row r="26795" spans="3:15" ht="17">
      <c r="C26795" s="152">
        <v>0.8928666666666667</v>
      </c>
      <c r="D26795" s="159">
        <v>0.47660330532336542</v>
      </c>
      <c r="E26795" s="159">
        <v>0.31934717157934522</v>
      </c>
      <c r="L26795" s="140"/>
      <c r="M26795" s="59">
        <f t="shared" si="935"/>
        <v>1.2137214551411316E-2</v>
      </c>
      <c r="N26795" s="61"/>
      <c r="O26795" s="59">
        <f t="shared" si="936"/>
        <v>6.8827957062951167E-3</v>
      </c>
    </row>
    <row r="26796" spans="3:15" ht="17">
      <c r="C26796" s="152">
        <v>0.89290000000000003</v>
      </c>
      <c r="D26796" s="159">
        <v>0.37951984866337068</v>
      </c>
      <c r="E26796" s="159">
        <v>0.25601022620742087</v>
      </c>
      <c r="L26796" s="140"/>
      <c r="M26796" s="59">
        <f t="shared" si="935"/>
        <v>9.6279909058741651E-3</v>
      </c>
      <c r="N26796" s="61"/>
      <c r="O26796" s="59">
        <f t="shared" si="936"/>
        <v>5.4853780489037794E-3</v>
      </c>
    </row>
    <row r="26797" spans="3:15" ht="17">
      <c r="C26797" s="152">
        <v>0.89293333333333336</v>
      </c>
      <c r="D26797" s="159">
        <v>-2.3480380216486871</v>
      </c>
      <c r="E26797" s="159">
        <v>-2.6529741701477336</v>
      </c>
      <c r="L26797" s="140"/>
      <c r="M26797" s="59">
        <f t="shared" si="935"/>
        <v>-6.3572051031176663E-2</v>
      </c>
      <c r="N26797" s="61"/>
      <c r="O26797" s="59">
        <f t="shared" si="936"/>
        <v>-6.0896398058559141E-2</v>
      </c>
    </row>
    <row r="26798" spans="3:15" ht="17">
      <c r="C26798" s="152">
        <v>0.89296666666666669</v>
      </c>
      <c r="D26798" s="159">
        <v>-0.60014252445125238</v>
      </c>
      <c r="E26798" s="159">
        <v>-0.37554724775307102</v>
      </c>
      <c r="L26798" s="140"/>
      <c r="M26798" s="59">
        <f t="shared" si="935"/>
        <v>-1.6051107180749438E-2</v>
      </c>
      <c r="N26798" s="61"/>
      <c r="O26798" s="59">
        <f t="shared" si="936"/>
        <v>-8.5566908779606578E-3</v>
      </c>
    </row>
    <row r="26799" spans="3:15" ht="17">
      <c r="C26799" s="152">
        <v>0.89300000000000002</v>
      </c>
      <c r="D26799" s="159">
        <v>-2.0624325999965487</v>
      </c>
      <c r="E26799" s="159">
        <v>-2.0135706780453528</v>
      </c>
      <c r="L26799" s="140"/>
      <c r="M26799" s="59">
        <f t="shared" si="935"/>
        <v>-5.5651145949949965E-2</v>
      </c>
      <c r="N26799" s="61"/>
      <c r="O26799" s="59">
        <f t="shared" si="936"/>
        <v>-4.5922966580820956E-2</v>
      </c>
    </row>
    <row r="26800" spans="3:15" ht="17">
      <c r="C26800" s="152">
        <v>0.89303333333333335</v>
      </c>
      <c r="D26800" s="159">
        <v>-0.29222577822332463</v>
      </c>
      <c r="E26800" s="159">
        <v>-0.16925940092764857</v>
      </c>
      <c r="L26800" s="140"/>
      <c r="M26800" s="59">
        <f t="shared" si="935"/>
        <v>-7.9086513141842976E-3</v>
      </c>
      <c r="N26800" s="61"/>
      <c r="O26800" s="59">
        <f t="shared" si="936"/>
        <v>-3.9483610118588369E-3</v>
      </c>
    </row>
    <row r="26801" spans="3:15" ht="17">
      <c r="C26801" s="152">
        <v>0.89306666666666668</v>
      </c>
      <c r="D26801" s="159">
        <v>0.34208262720878774</v>
      </c>
      <c r="E26801" s="159">
        <v>0.23190010429154212</v>
      </c>
      <c r="L26801" s="140"/>
      <c r="M26801" s="59">
        <f t="shared" si="935"/>
        <v>8.6587021044468235E-3</v>
      </c>
      <c r="N26801" s="61"/>
      <c r="O26801" s="59">
        <f t="shared" si="936"/>
        <v>4.9529172778581204E-3</v>
      </c>
    </row>
    <row r="26802" spans="3:15" ht="17">
      <c r="C26802" s="152">
        <v>0.8931</v>
      </c>
      <c r="D26802" s="159">
        <v>-0.72827785184797977</v>
      </c>
      <c r="E26802" s="159">
        <v>-0.46741260487033187</v>
      </c>
      <c r="L26802" s="140"/>
      <c r="M26802" s="59">
        <f t="shared" si="935"/>
        <v>-1.9459111428452181E-2</v>
      </c>
      <c r="N26802" s="61"/>
      <c r="O26802" s="59">
        <f t="shared" si="936"/>
        <v>-1.0615754647564379E-2</v>
      </c>
    </row>
    <row r="26803" spans="3:15" ht="17">
      <c r="C26803" s="152">
        <v>0.89313333333333333</v>
      </c>
      <c r="D26803" s="159">
        <v>-0.20011427052290648</v>
      </c>
      <c r="E26803" s="159">
        <v>-0.11020811529459101</v>
      </c>
      <c r="L26803" s="140"/>
      <c r="M26803" s="59">
        <f t="shared" si="935"/>
        <v>-5.4857102966081569E-3</v>
      </c>
      <c r="N26803" s="61"/>
      <c r="O26803" s="59">
        <f t="shared" si="936"/>
        <v>-2.6330957993561028E-3</v>
      </c>
    </row>
    <row r="26804" spans="3:15" ht="17">
      <c r="C26804" s="152">
        <v>0.89316666666666666</v>
      </c>
      <c r="D26804" s="159">
        <v>-0.10640662035268431</v>
      </c>
      <c r="E26804" s="159">
        <v>-5.0859878352278634E-2</v>
      </c>
      <c r="L26804" s="140"/>
      <c r="M26804" s="59">
        <f t="shared" si="935"/>
        <v>-3.0267930478056599E-3</v>
      </c>
      <c r="N26804" s="61"/>
      <c r="O26804" s="59">
        <f t="shared" si="936"/>
        <v>-1.3129572066969456E-3</v>
      </c>
    </row>
    <row r="26805" spans="3:15" ht="17">
      <c r="C26805" s="152">
        <v>0.89319999999999999</v>
      </c>
      <c r="D26805" s="159">
        <v>1.860354133911158</v>
      </c>
      <c r="E26805" s="159">
        <v>1.6157781867828793</v>
      </c>
      <c r="L26805" s="140"/>
      <c r="M26805" s="59">
        <f t="shared" si="935"/>
        <v>4.7233720212845359E-2</v>
      </c>
      <c r="N26805" s="61"/>
      <c r="O26805" s="59">
        <f t="shared" si="936"/>
        <v>3.5065390047706126E-2</v>
      </c>
    </row>
    <row r="26806" spans="3:15" ht="17">
      <c r="C26806" s="152">
        <v>0.89323333333333332</v>
      </c>
      <c r="D26806" s="159">
        <v>2.7847924062284417E-2</v>
      </c>
      <c r="E26806" s="159">
        <v>3.3459727047245404E-2</v>
      </c>
      <c r="L26806" s="140"/>
      <c r="M26806" s="59">
        <f t="shared" si="935"/>
        <v>4.8558373040082347E-4</v>
      </c>
      <c r="N26806" s="61"/>
      <c r="O26806" s="59">
        <f t="shared" si="936"/>
        <v>5.59651088087668E-4</v>
      </c>
    </row>
    <row r="26807" spans="3:15" ht="17">
      <c r="C26807" s="152">
        <v>0.89326666666666665</v>
      </c>
      <c r="D26807" s="159">
        <v>-1.9847911828246312</v>
      </c>
      <c r="E26807" s="159">
        <v>-1.869781390378509</v>
      </c>
      <c r="L26807" s="140"/>
      <c r="M26807" s="59">
        <f t="shared" si="935"/>
        <v>-5.3508661736650358E-2</v>
      </c>
      <c r="N26807" s="61"/>
      <c r="O26807" s="59">
        <f t="shared" si="936"/>
        <v>-4.2586392618625603E-2</v>
      </c>
    </row>
    <row r="26808" spans="3:15" ht="17">
      <c r="C26808" s="152">
        <v>0.89329999999999998</v>
      </c>
      <c r="D26808" s="159">
        <v>-2.4205844223084432</v>
      </c>
      <c r="E26808" s="159">
        <v>-2.8492100121946953</v>
      </c>
      <c r="L26808" s="140"/>
      <c r="M26808" s="59">
        <f t="shared" si="935"/>
        <v>-6.5594066020495945E-2</v>
      </c>
      <c r="N26808" s="61"/>
      <c r="O26808" s="59">
        <f t="shared" si="936"/>
        <v>-6.5537140864283819E-2</v>
      </c>
    </row>
    <row r="26809" spans="3:15" ht="17">
      <c r="C26809" s="152">
        <v>0.89333333333333331</v>
      </c>
      <c r="D26809" s="159">
        <v>0.12748828735282788</v>
      </c>
      <c r="E26809" s="159">
        <v>9.5934487981686467E-2</v>
      </c>
      <c r="L26809" s="140"/>
      <c r="M26809" s="59">
        <f t="shared" si="935"/>
        <v>3.0844292819055472E-3</v>
      </c>
      <c r="N26809" s="61"/>
      <c r="O26809" s="59">
        <f t="shared" si="936"/>
        <v>1.9448609753208808E-3</v>
      </c>
    </row>
    <row r="26810" spans="3:15" ht="17">
      <c r="C26810" s="152">
        <v>0.89336666666666664</v>
      </c>
      <c r="D26810" s="159">
        <v>0.56652254571733207</v>
      </c>
      <c r="E26810" s="159">
        <v>0.37929632248592932</v>
      </c>
      <c r="L26810" s="140"/>
      <c r="M26810" s="59">
        <f t="shared" si="935"/>
        <v>1.4455668477422655E-2</v>
      </c>
      <c r="N26810" s="61"/>
      <c r="O26810" s="59">
        <f t="shared" si="936"/>
        <v>8.203671199271529E-3</v>
      </c>
    </row>
    <row r="26811" spans="3:15" ht="17">
      <c r="C26811" s="152">
        <v>0.89339999999999997</v>
      </c>
      <c r="D26811" s="159">
        <v>1.1809752159546092</v>
      </c>
      <c r="E26811" s="159">
        <v>0.8475821092944833</v>
      </c>
      <c r="L26811" s="140"/>
      <c r="M26811" s="59">
        <f t="shared" si="935"/>
        <v>3.0156299880940235E-2</v>
      </c>
      <c r="N26811" s="61"/>
      <c r="O26811" s="59">
        <f t="shared" si="936"/>
        <v>1.8461928154634159E-2</v>
      </c>
    </row>
    <row r="26812" spans="3:15" ht="17">
      <c r="C26812" s="152">
        <v>0.8934333333333333</v>
      </c>
      <c r="D26812" s="159">
        <v>5.359356099389579E-2</v>
      </c>
      <c r="E26812" s="159">
        <v>4.9593673750095268E-2</v>
      </c>
      <c r="L26812" s="140"/>
      <c r="M26812" s="59">
        <f t="shared" si="935"/>
        <v>1.1577354263432014E-3</v>
      </c>
      <c r="N26812" s="61"/>
      <c r="O26812" s="59">
        <f t="shared" si="936"/>
        <v>9.175618072326258E-4</v>
      </c>
    </row>
    <row r="26813" spans="3:15" ht="17">
      <c r="C26813" s="152">
        <v>0.89346666666666663</v>
      </c>
      <c r="D26813" s="159">
        <v>-0.86827447981191508</v>
      </c>
      <c r="E26813" s="159">
        <v>-0.57347784783628186</v>
      </c>
      <c r="L26813" s="140"/>
      <c r="M26813" s="59">
        <f t="shared" si="935"/>
        <v>-2.3195914854113868E-2</v>
      </c>
      <c r="N26813" s="61"/>
      <c r="O26813" s="59">
        <f t="shared" si="936"/>
        <v>-1.2998379101592865E-2</v>
      </c>
    </row>
    <row r="26814" spans="3:15" ht="17">
      <c r="C26814" s="152">
        <v>0.89349999999999996</v>
      </c>
      <c r="D26814" s="159">
        <v>0.95135877453238382</v>
      </c>
      <c r="E26814" s="159">
        <v>0.65714634946066908</v>
      </c>
      <c r="L26814" s="140"/>
      <c r="M26814" s="59">
        <f t="shared" si="935"/>
        <v>2.4317898456484514E-2</v>
      </c>
      <c r="N26814" s="61"/>
      <c r="O26814" s="59">
        <f t="shared" si="936"/>
        <v>1.4302934545842971E-2</v>
      </c>
    </row>
    <row r="26815" spans="3:15" ht="17">
      <c r="C26815" s="152">
        <v>0.89353333333333329</v>
      </c>
      <c r="D26815" s="159">
        <v>-1.7908952153113098</v>
      </c>
      <c r="E26815" s="159">
        <v>-1.5540805997361558</v>
      </c>
      <c r="L26815" s="140"/>
      <c r="M26815" s="59">
        <f t="shared" si="935"/>
        <v>-4.8178139248710332E-2</v>
      </c>
      <c r="N26815" s="61"/>
      <c r="O26815" s="59">
        <f t="shared" si="936"/>
        <v>-3.5299501536261796E-2</v>
      </c>
    </row>
    <row r="26816" spans="3:15" ht="17">
      <c r="C26816" s="152">
        <v>0.89356666666666662</v>
      </c>
      <c r="D26816" s="159">
        <v>1.2544901450871739</v>
      </c>
      <c r="E26816" s="159">
        <v>0.91397724247854417</v>
      </c>
      <c r="L26816" s="140"/>
      <c r="M26816" s="59">
        <f t="shared" si="935"/>
        <v>3.201836528746034E-2</v>
      </c>
      <c r="N26816" s="61"/>
      <c r="O26816" s="59">
        <f t="shared" si="936"/>
        <v>1.9907897776936287E-2</v>
      </c>
    </row>
    <row r="26817" spans="3:15" ht="17">
      <c r="C26817" s="152">
        <v>0.89359999999999995</v>
      </c>
      <c r="D26817" s="159">
        <v>6.3236353914297411E-2</v>
      </c>
      <c r="E26817" s="159">
        <v>5.5636805152898733E-2</v>
      </c>
      <c r="L26817" s="140"/>
      <c r="M26817" s="59">
        <f t="shared" si="935"/>
        <v>1.4093674490219426E-3</v>
      </c>
      <c r="N26817" s="61"/>
      <c r="O26817" s="59">
        <f t="shared" si="936"/>
        <v>1.0515878838038603E-3</v>
      </c>
    </row>
    <row r="26818" spans="3:15" ht="17">
      <c r="C26818" s="152">
        <v>0.89363333333333328</v>
      </c>
      <c r="D26818" s="159">
        <v>0.94565206891704812</v>
      </c>
      <c r="E26818" s="159">
        <v>0.65269487280597571</v>
      </c>
      <c r="L26818" s="140"/>
      <c r="M26818" s="59">
        <f t="shared" si="935"/>
        <v>2.417236043986884E-2</v>
      </c>
      <c r="N26818" s="61"/>
      <c r="O26818" s="59">
        <f t="shared" si="936"/>
        <v>1.4205509990501661E-2</v>
      </c>
    </row>
    <row r="26819" spans="3:15" ht="17">
      <c r="C26819" s="152">
        <v>0.89366666666666672</v>
      </c>
      <c r="D26819" s="159">
        <v>0.65415564847917673</v>
      </c>
      <c r="E26819" s="159">
        <v>0.43919398580846147</v>
      </c>
      <c r="L26819" s="140"/>
      <c r="M26819" s="59">
        <f t="shared" si="935"/>
        <v>1.6710017020383414E-2</v>
      </c>
      <c r="N26819" s="61"/>
      <c r="O26819" s="59">
        <f t="shared" si="936"/>
        <v>9.5216720846407078E-3</v>
      </c>
    </row>
    <row r="26820" spans="3:15" ht="17">
      <c r="C26820" s="152">
        <v>0.89370000000000005</v>
      </c>
      <c r="D26820" s="159">
        <v>1.7969342261665002</v>
      </c>
      <c r="E26820" s="159">
        <v>1.5253913822621792</v>
      </c>
      <c r="L26820" s="140"/>
      <c r="M26820" s="59">
        <f t="shared" si="935"/>
        <v>4.5651830403547734E-2</v>
      </c>
      <c r="N26820" s="61"/>
      <c r="O26820" s="59">
        <f t="shared" si="936"/>
        <v>3.3126057695284393E-2</v>
      </c>
    </row>
    <row r="26821" spans="3:15" ht="17">
      <c r="C26821" s="152">
        <v>0.89373333333333338</v>
      </c>
      <c r="D26821" s="159">
        <v>-0.68377785486603027</v>
      </c>
      <c r="E26821" s="159">
        <v>-0.43500076154067896</v>
      </c>
      <c r="L26821" s="140"/>
      <c r="M26821" s="59">
        <f t="shared" si="935"/>
        <v>-1.8274232008794893E-2</v>
      </c>
      <c r="N26821" s="61"/>
      <c r="O26821" s="59">
        <f t="shared" si="936"/>
        <v>-9.888793685251529E-3</v>
      </c>
    </row>
    <row r="26822" spans="3:15" ht="17">
      <c r="C26822" s="152">
        <v>0.89376666666666671</v>
      </c>
      <c r="D26822" s="159">
        <v>0.89878875154532412</v>
      </c>
      <c r="E26822" s="159">
        <v>0.6165866825348475</v>
      </c>
      <c r="L26822" s="140"/>
      <c r="M26822" s="59">
        <f t="shared" si="935"/>
        <v>2.2976404205909486E-2</v>
      </c>
      <c r="N26822" s="61"/>
      <c r="O26822" s="59">
        <f t="shared" si="936"/>
        <v>1.3414898944426436E-2</v>
      </c>
    </row>
    <row r="26823" spans="3:15" ht="17">
      <c r="C26823" s="152">
        <v>0.89380000000000004</v>
      </c>
      <c r="D26823" s="159">
        <v>1.8861281408463078</v>
      </c>
      <c r="E26823" s="159">
        <v>1.6539866038952427</v>
      </c>
      <c r="L26823" s="140"/>
      <c r="M26823" s="59">
        <f t="shared" si="935"/>
        <v>4.7875889680437551E-2</v>
      </c>
      <c r="N26823" s="61"/>
      <c r="O26823" s="59">
        <f t="shared" si="936"/>
        <v>3.5884057302595515E-2</v>
      </c>
    </row>
    <row r="26824" spans="3:15" ht="17">
      <c r="C26824" s="152">
        <v>0.89383333333333337</v>
      </c>
      <c r="D26824" s="159">
        <v>-1.1554081197098918</v>
      </c>
      <c r="E26824" s="159">
        <v>-0.81596266713250176</v>
      </c>
      <c r="L26824" s="140"/>
      <c r="M26824" s="59">
        <f t="shared" si="935"/>
        <v>-3.0904082917890114E-2</v>
      </c>
      <c r="N26824" s="61"/>
      <c r="O26824" s="59">
        <f t="shared" si="936"/>
        <v>-1.8466920183977314E-2</v>
      </c>
    </row>
    <row r="26825" spans="3:15" ht="17">
      <c r="C26825" s="152">
        <v>0.8938666666666667</v>
      </c>
      <c r="D26825" s="159">
        <v>0.30975853320968827</v>
      </c>
      <c r="E26825" s="159">
        <v>0.21120042463745115</v>
      </c>
      <c r="L26825" s="140"/>
      <c r="M26825" s="59">
        <f t="shared" ref="M26825:M26888" si="937">LN($O$1*(1+(1-$M$4)*$O$2/100+$M$4*D26825/100)/$O$1)</f>
        <v>7.8210410459698312E-3</v>
      </c>
      <c r="N26825" s="61"/>
      <c r="O26825" s="59">
        <f t="shared" ref="O26825:O26888" si="938">LN($O$1*(1+(1-$O$4)*$O$2/100+$O$4*E26825/100)/$O$1)</f>
        <v>4.4955482256094281E-3</v>
      </c>
    </row>
    <row r="26826" spans="3:15" ht="17">
      <c r="C26826" s="152">
        <v>0.89390000000000003</v>
      </c>
      <c r="D26826" s="159">
        <v>0.14032649488914678</v>
      </c>
      <c r="E26826" s="159">
        <v>0.10399771653917755</v>
      </c>
      <c r="L26826" s="140"/>
      <c r="M26826" s="59">
        <f t="shared" si="937"/>
        <v>3.418788070398695E-3</v>
      </c>
      <c r="N26826" s="61"/>
      <c r="O26826" s="59">
        <f t="shared" si="938"/>
        <v>2.1235016698195144E-3</v>
      </c>
    </row>
    <row r="26827" spans="3:15" ht="17">
      <c r="C26827" s="152">
        <v>0.89393333333333336</v>
      </c>
      <c r="D26827" s="159">
        <v>-0.84695105543966898</v>
      </c>
      <c r="E26827" s="159">
        <v>-0.55688504362023072</v>
      </c>
      <c r="L26827" s="140"/>
      <c r="M26827" s="59">
        <f t="shared" si="937"/>
        <v>-2.2625845726927215E-2</v>
      </c>
      <c r="N26827" s="61"/>
      <c r="O26827" s="59">
        <f t="shared" si="938"/>
        <v>-1.2625267500311435E-2</v>
      </c>
    </row>
    <row r="26828" spans="3:15" ht="17">
      <c r="C26828" s="152">
        <v>0.89396666666666669</v>
      </c>
      <c r="D26828" s="159">
        <v>-2.4280363153405302</v>
      </c>
      <c r="E26828" s="159">
        <v>-2.8702825279611792</v>
      </c>
      <c r="L26828" s="140"/>
      <c r="M26828" s="59">
        <f t="shared" si="937"/>
        <v>-6.5801997102108795E-2</v>
      </c>
      <c r="N26828" s="61"/>
      <c r="O26828" s="59">
        <f t="shared" si="938"/>
        <v>-6.6036763557013822E-2</v>
      </c>
    </row>
    <row r="26829" spans="3:15" ht="17">
      <c r="C26829" s="152">
        <v>0.89400000000000002</v>
      </c>
      <c r="D26829" s="159">
        <v>0.65094631532793978</v>
      </c>
      <c r="E26829" s="159">
        <v>0.4369714798491377</v>
      </c>
      <c r="L26829" s="140"/>
      <c r="M26829" s="59">
        <f t="shared" si="937"/>
        <v>1.6627546990724509E-2</v>
      </c>
      <c r="N26829" s="61"/>
      <c r="O26829" s="59">
        <f t="shared" si="938"/>
        <v>9.4727986118566029E-3</v>
      </c>
    </row>
    <row r="26830" spans="3:15" ht="17">
      <c r="C26830" s="152">
        <v>0.89403333333333335</v>
      </c>
      <c r="D26830" s="159">
        <v>-0.7706365568114768</v>
      </c>
      <c r="E26830" s="159">
        <v>-0.49881769126516606</v>
      </c>
      <c r="L26830" s="140"/>
      <c r="M26830" s="59">
        <f t="shared" si="937"/>
        <v>-2.0588281452318322E-2</v>
      </c>
      <c r="N26830" s="61"/>
      <c r="O26830" s="59">
        <f t="shared" si="938"/>
        <v>-1.1320639654978528E-2</v>
      </c>
    </row>
    <row r="26831" spans="3:15" ht="17">
      <c r="C26831" s="152">
        <v>0.89406666666666668</v>
      </c>
      <c r="D26831" s="159">
        <v>1.3903625214160986</v>
      </c>
      <c r="E26831" s="159">
        <v>1.045168605793747</v>
      </c>
      <c r="L26831" s="140"/>
      <c r="M26831" s="59">
        <f t="shared" si="937"/>
        <v>3.5450787676230631E-2</v>
      </c>
      <c r="N26831" s="61"/>
      <c r="O26831" s="59">
        <f t="shared" si="938"/>
        <v>2.2758883134322085E-2</v>
      </c>
    </row>
    <row r="26832" spans="3:15" ht="17">
      <c r="C26832" s="152">
        <v>0.89410000000000001</v>
      </c>
      <c r="D26832" s="159">
        <v>0.26492424246606883</v>
      </c>
      <c r="E26832" s="159">
        <v>0.18264606579971926</v>
      </c>
      <c r="L26832" s="140"/>
      <c r="M26832" s="59">
        <f t="shared" si="937"/>
        <v>6.6580223416311344E-3</v>
      </c>
      <c r="N26832" s="61"/>
      <c r="O26832" s="59">
        <f t="shared" si="938"/>
        <v>3.8642828723823106E-3</v>
      </c>
    </row>
    <row r="26833" spans="3:15" ht="17">
      <c r="C26833" s="152">
        <v>0.89413333333333334</v>
      </c>
      <c r="D26833" s="159">
        <v>-1.166841777690895</v>
      </c>
      <c r="E26833" s="159">
        <v>-0.82647402782393387</v>
      </c>
      <c r="L26833" s="140"/>
      <c r="M26833" s="59">
        <f t="shared" si="937"/>
        <v>-3.1212255569619748E-2</v>
      </c>
      <c r="N26833" s="61"/>
      <c r="O26833" s="59">
        <f t="shared" si="938"/>
        <v>-1.8704651012780918E-2</v>
      </c>
    </row>
    <row r="26834" spans="3:15" ht="17">
      <c r="C26834" s="152">
        <v>0.89416666666666667</v>
      </c>
      <c r="D26834" s="159">
        <v>-1.5662848443065256</v>
      </c>
      <c r="E26834" s="159">
        <v>-1.2506048164969377</v>
      </c>
      <c r="L26834" s="140"/>
      <c r="M26834" s="59">
        <f t="shared" si="937"/>
        <v>-4.2038541261612924E-2</v>
      </c>
      <c r="N26834" s="61"/>
      <c r="O26834" s="59">
        <f t="shared" si="938"/>
        <v>-2.8344485363214773E-2</v>
      </c>
    </row>
    <row r="26835" spans="3:15" ht="17">
      <c r="C26835" s="152">
        <v>0.89419999999999999</v>
      </c>
      <c r="D26835" s="159">
        <v>0.70261531816305933</v>
      </c>
      <c r="E26835" s="159">
        <v>0.47304467238070391</v>
      </c>
      <c r="L26835" s="140"/>
      <c r="M26835" s="59">
        <f t="shared" si="937"/>
        <v>1.7954456084275768E-2</v>
      </c>
      <c r="N26835" s="61"/>
      <c r="O26835" s="59">
        <f t="shared" si="938"/>
        <v>1.0265762220490493E-2</v>
      </c>
    </row>
    <row r="26836" spans="3:15" ht="17">
      <c r="C26836" s="152">
        <v>0.89423333333333332</v>
      </c>
      <c r="D26836" s="159">
        <v>-0.71538381539839302</v>
      </c>
      <c r="E26836" s="159">
        <v>-0.45796178244244123</v>
      </c>
      <c r="L26836" s="140"/>
      <c r="M26836" s="59">
        <f t="shared" si="937"/>
        <v>-1.9115643807624916E-2</v>
      </c>
      <c r="N26836" s="61"/>
      <c r="O26836" s="59">
        <f t="shared" si="938"/>
        <v>-1.0403728809883902E-2</v>
      </c>
    </row>
    <row r="26837" spans="3:15" ht="17">
      <c r="C26837" s="152">
        <v>0.89426666666666665</v>
      </c>
      <c r="D26837" s="159">
        <v>-0.70213909216530246</v>
      </c>
      <c r="E26837" s="159">
        <v>-0.44830487664035268</v>
      </c>
      <c r="L26837" s="140"/>
      <c r="M26837" s="59">
        <f t="shared" si="937"/>
        <v>-1.8762957476944762E-2</v>
      </c>
      <c r="N26837" s="61"/>
      <c r="O26837" s="59">
        <f t="shared" si="938"/>
        <v>-1.0187125991127076E-2</v>
      </c>
    </row>
    <row r="26838" spans="3:15" ht="17">
      <c r="C26838" s="152">
        <v>0.89429999999999998</v>
      </c>
      <c r="D26838" s="159">
        <v>-0.94528960654814609</v>
      </c>
      <c r="E26838" s="159">
        <v>-0.63487010372251573</v>
      </c>
      <c r="L26838" s="140"/>
      <c r="M26838" s="59">
        <f t="shared" si="937"/>
        <v>-2.5257579429873975E-2</v>
      </c>
      <c r="N26838" s="61"/>
      <c r="O26838" s="59">
        <f t="shared" si="938"/>
        <v>-1.4380078525270448E-2</v>
      </c>
    </row>
    <row r="26839" spans="3:15" ht="17">
      <c r="C26839" s="152">
        <v>0.89433333333333331</v>
      </c>
      <c r="D26839" s="159">
        <v>-0.54932902978237297</v>
      </c>
      <c r="E26839" s="159">
        <v>-0.34026404155849393</v>
      </c>
      <c r="L26839" s="140"/>
      <c r="M26839" s="59">
        <f t="shared" si="937"/>
        <v>-1.4702834689558616E-2</v>
      </c>
      <c r="N26839" s="61"/>
      <c r="O26839" s="59">
        <f t="shared" si="938"/>
        <v>-7.7669810657665416E-3</v>
      </c>
    </row>
    <row r="26840" spans="3:15" ht="17">
      <c r="C26840" s="152">
        <v>0.89436666666666664</v>
      </c>
      <c r="D26840" s="159">
        <v>-0.16322356028873775</v>
      </c>
      <c r="E26840" s="159">
        <v>-8.677243306240881E-2</v>
      </c>
      <c r="L26840" s="140"/>
      <c r="M26840" s="59">
        <f t="shared" si="937"/>
        <v>-4.516965101243435E-3</v>
      </c>
      <c r="N26840" s="61"/>
      <c r="O26840" s="59">
        <f t="shared" si="938"/>
        <v>-2.1115856645807759E-3</v>
      </c>
    </row>
    <row r="26841" spans="3:15" ht="17">
      <c r="C26841" s="152">
        <v>0.89439999999999997</v>
      </c>
      <c r="D26841" s="159">
        <v>0.56656909779197495</v>
      </c>
      <c r="E26841" s="159">
        <v>0.3793277301567588</v>
      </c>
      <c r="L26841" s="140"/>
      <c r="M26841" s="59">
        <f t="shared" si="937"/>
        <v>1.445686737276184E-2</v>
      </c>
      <c r="N26841" s="61"/>
      <c r="O26841" s="59">
        <f t="shared" si="938"/>
        <v>8.2043627557175404E-3</v>
      </c>
    </row>
    <row r="26842" spans="3:15" ht="17">
      <c r="C26842" s="152">
        <v>0.8944333333333333</v>
      </c>
      <c r="D26842" s="159">
        <v>1.4793763204941197</v>
      </c>
      <c r="E26842" s="159">
        <v>1.1379480529401098</v>
      </c>
      <c r="L26842" s="140"/>
      <c r="M26842" s="59">
        <f t="shared" si="937"/>
        <v>3.7693093076004353E-2</v>
      </c>
      <c r="N26842" s="61"/>
      <c r="O26842" s="59">
        <f t="shared" si="938"/>
        <v>2.4770224358742696E-2</v>
      </c>
    </row>
    <row r="26843" spans="3:15" ht="17">
      <c r="C26843" s="152">
        <v>0.89446666666666663</v>
      </c>
      <c r="D26843" s="159">
        <v>1.5621981414961701</v>
      </c>
      <c r="E26843" s="159">
        <v>1.2298460622675635</v>
      </c>
      <c r="L26843" s="140"/>
      <c r="M26843" s="59">
        <f t="shared" si="937"/>
        <v>3.9774913387609634E-2</v>
      </c>
      <c r="N26843" s="61"/>
      <c r="O26843" s="59">
        <f t="shared" si="938"/>
        <v>2.675847705221927E-2</v>
      </c>
    </row>
    <row r="26844" spans="3:15" ht="17">
      <c r="C26844" s="152">
        <v>0.89449999999999996</v>
      </c>
      <c r="D26844" s="159">
        <v>1.4215967873391773</v>
      </c>
      <c r="E26844" s="159">
        <v>1.0770611749608165</v>
      </c>
      <c r="L26844" s="140"/>
      <c r="M26844" s="59">
        <f t="shared" si="937"/>
        <v>3.6238168333858546E-2</v>
      </c>
      <c r="N26844" s="61"/>
      <c r="O26844" s="59">
        <f t="shared" si="938"/>
        <v>2.3450730146644304E-2</v>
      </c>
    </row>
    <row r="26845" spans="3:15" ht="17">
      <c r="C26845" s="152">
        <v>0.89453333333333329</v>
      </c>
      <c r="D26845" s="159">
        <v>2.4548733911454468</v>
      </c>
      <c r="E26845" s="159">
        <v>2.7941235286543389</v>
      </c>
      <c r="L26845" s="140"/>
      <c r="M26845" s="59">
        <f t="shared" si="937"/>
        <v>6.1942451563390642E-2</v>
      </c>
      <c r="N26845" s="61"/>
      <c r="O26845" s="59">
        <f t="shared" si="938"/>
        <v>6.0009666225314423E-2</v>
      </c>
    </row>
    <row r="26846" spans="3:15" ht="17">
      <c r="C26846" s="152">
        <v>0.89456666666666662</v>
      </c>
      <c r="D26846" s="159">
        <v>-0.88172413534211702</v>
      </c>
      <c r="E26846" s="159">
        <v>-0.58403114831544733</v>
      </c>
      <c r="L26846" s="140"/>
      <c r="M26846" s="59">
        <f t="shared" si="937"/>
        <v>-2.3555650638666631E-2</v>
      </c>
      <c r="N26846" s="61"/>
      <c r="O26846" s="59">
        <f t="shared" si="938"/>
        <v>-1.3235756756691995E-2</v>
      </c>
    </row>
    <row r="26847" spans="3:15" ht="17">
      <c r="C26847" s="152">
        <v>0.89459999999999995</v>
      </c>
      <c r="D26847" s="159">
        <v>0.17585215471403745</v>
      </c>
      <c r="E26847" s="159">
        <v>0.12634079726083278</v>
      </c>
      <c r="L26847" s="140"/>
      <c r="M26847" s="59">
        <f t="shared" si="937"/>
        <v>4.3434374875639167E-3</v>
      </c>
      <c r="N26847" s="61"/>
      <c r="O26847" s="59">
        <f t="shared" si="938"/>
        <v>2.6183455840298841E-3</v>
      </c>
    </row>
    <row r="26848" spans="3:15" ht="17">
      <c r="C26848" s="152">
        <v>0.89463333333333328</v>
      </c>
      <c r="D26848" s="159">
        <v>0.87980608759481405</v>
      </c>
      <c r="E26848" s="159">
        <v>0.60217921978129207</v>
      </c>
      <c r="L26848" s="140"/>
      <c r="M26848" s="59">
        <f t="shared" si="937"/>
        <v>2.2491557531076987E-2</v>
      </c>
      <c r="N26848" s="61"/>
      <c r="O26848" s="59">
        <f t="shared" si="938"/>
        <v>1.3099264137960764E-2</v>
      </c>
    </row>
    <row r="26849" spans="3:15" ht="17">
      <c r="C26849" s="152">
        <v>0.89466666666666672</v>
      </c>
      <c r="D26849" s="159">
        <v>5.2367954807842398E-2</v>
      </c>
      <c r="E26849" s="159">
        <v>4.8825617752389666E-2</v>
      </c>
      <c r="L26849" s="140"/>
      <c r="M26849" s="59">
        <f t="shared" si="937"/>
        <v>1.125748272374597E-3</v>
      </c>
      <c r="N26849" s="61"/>
      <c r="O26849" s="59">
        <f t="shared" si="938"/>
        <v>9.0052638295207914E-4</v>
      </c>
    </row>
    <row r="26850" spans="3:15" ht="17">
      <c r="C26850" s="152">
        <v>0.89470000000000005</v>
      </c>
      <c r="D26850" s="159">
        <v>-0.73474463850649452</v>
      </c>
      <c r="E26850" s="159">
        <v>-0.47217127055875763</v>
      </c>
      <c r="L26850" s="140"/>
      <c r="M26850" s="59">
        <f t="shared" si="937"/>
        <v>-1.9631416254642139E-2</v>
      </c>
      <c r="N26850" s="61"/>
      <c r="O26850" s="59">
        <f t="shared" si="938"/>
        <v>-1.0722530637687801E-2</v>
      </c>
    </row>
    <row r="26851" spans="3:15" ht="17">
      <c r="C26851" s="152">
        <v>0.89473333333333338</v>
      </c>
      <c r="D26851" s="159">
        <v>-0.85172669422626957</v>
      </c>
      <c r="E26851" s="159">
        <v>-0.56058664826963645</v>
      </c>
      <c r="L26851" s="140"/>
      <c r="M26851" s="59">
        <f t="shared" si="937"/>
        <v>-2.2753491364527291E-2</v>
      </c>
      <c r="N26851" s="61"/>
      <c r="O26851" s="59">
        <f t="shared" si="938"/>
        <v>-1.2708491014449297E-2</v>
      </c>
    </row>
    <row r="26852" spans="3:15" ht="17">
      <c r="C26852" s="152">
        <v>0.89476666666666671</v>
      </c>
      <c r="D26852" s="159">
        <v>0.32203538600823783</v>
      </c>
      <c r="E26852" s="159">
        <v>0.21905029078235413</v>
      </c>
      <c r="L26852" s="140"/>
      <c r="M26852" s="59">
        <f t="shared" si="937"/>
        <v>8.1392715580204354E-3</v>
      </c>
      <c r="N26852" s="61"/>
      <c r="O26852" s="59">
        <f t="shared" si="938"/>
        <v>4.6690192937324047E-3</v>
      </c>
    </row>
    <row r="26853" spans="3:15" ht="17">
      <c r="C26853" s="152">
        <v>0.89480000000000004</v>
      </c>
      <c r="D26853" s="159">
        <v>-0.94586421715112001</v>
      </c>
      <c r="E26853" s="159">
        <v>-0.63533719893183838</v>
      </c>
      <c r="L26853" s="140"/>
      <c r="M26853" s="59">
        <f t="shared" si="937"/>
        <v>-2.5272977514964341E-2</v>
      </c>
      <c r="N26853" s="61"/>
      <c r="O26853" s="59">
        <f t="shared" si="938"/>
        <v>-1.439059833169886E-2</v>
      </c>
    </row>
    <row r="26854" spans="3:15" ht="17">
      <c r="C26854" s="152">
        <v>0.89483333333333337</v>
      </c>
      <c r="D26854" s="159">
        <v>1.1429981489684518</v>
      </c>
      <c r="E26854" s="159">
        <v>0.81440749683362468</v>
      </c>
      <c r="L26854" s="140"/>
      <c r="M26854" s="59">
        <f t="shared" si="937"/>
        <v>2.9193015824232924E-2</v>
      </c>
      <c r="N26854" s="61"/>
      <c r="O26854" s="59">
        <f t="shared" si="938"/>
        <v>1.7738659150774706E-2</v>
      </c>
    </row>
    <row r="26855" spans="3:15" ht="17">
      <c r="C26855" s="152">
        <v>0.8948666666666667</v>
      </c>
      <c r="D26855" s="159">
        <v>0.25480850536470745</v>
      </c>
      <c r="E26855" s="159">
        <v>0.17622578529013777</v>
      </c>
      <c r="L26855" s="140"/>
      <c r="M26855" s="59">
        <f t="shared" si="937"/>
        <v>6.3954291145603085E-3</v>
      </c>
      <c r="N26855" s="61"/>
      <c r="O26855" s="59">
        <f t="shared" si="938"/>
        <v>3.7222916618766398E-3</v>
      </c>
    </row>
    <row r="26856" spans="3:15" ht="17">
      <c r="C26856" s="152">
        <v>0.89490000000000003</v>
      </c>
      <c r="D26856" s="159">
        <v>-1.4394007868409151</v>
      </c>
      <c r="E26856" s="159">
        <v>-1.1022852566461971</v>
      </c>
      <c r="L26856" s="140"/>
      <c r="M26856" s="59">
        <f t="shared" si="937"/>
        <v>-3.8586826283093394E-2</v>
      </c>
      <c r="N26856" s="61"/>
      <c r="O26856" s="59">
        <f t="shared" si="938"/>
        <v>-2.4962835635981447E-2</v>
      </c>
    </row>
    <row r="26857" spans="3:15" ht="17">
      <c r="C26857" s="152">
        <v>0.89493333333333336</v>
      </c>
      <c r="D26857" s="159">
        <v>1.0246219192253108</v>
      </c>
      <c r="E26857" s="159">
        <v>0.71541442827237656</v>
      </c>
      <c r="L26857" s="140"/>
      <c r="M26857" s="59">
        <f t="shared" si="937"/>
        <v>2.6184448148906164E-2</v>
      </c>
      <c r="N26857" s="61"/>
      <c r="O26857" s="59">
        <f t="shared" si="938"/>
        <v>1.5577309183173403E-2</v>
      </c>
    </row>
    <row r="26858" spans="3:15" ht="17">
      <c r="C26858" s="152">
        <v>0.89496666666666669</v>
      </c>
      <c r="D26858" s="159">
        <v>1.9534042914482124</v>
      </c>
      <c r="E26858" s="159">
        <v>1.7580269398732224</v>
      </c>
      <c r="L26858" s="140"/>
      <c r="M26858" s="59">
        <f t="shared" si="937"/>
        <v>4.9550160831106561E-2</v>
      </c>
      <c r="N26858" s="61"/>
      <c r="O26858" s="59">
        <f t="shared" si="938"/>
        <v>3.8109871669190117E-2</v>
      </c>
    </row>
    <row r="26859" spans="3:15" ht="17">
      <c r="C26859" s="152">
        <v>0.89500000000000002</v>
      </c>
      <c r="D26859" s="159">
        <v>0.87363463999483937</v>
      </c>
      <c r="E26859" s="159">
        <v>0.59752136594184735</v>
      </c>
      <c r="L26859" s="140"/>
      <c r="M26859" s="59">
        <f t="shared" si="937"/>
        <v>2.2333878539301858E-2</v>
      </c>
      <c r="N26859" s="61"/>
      <c r="O26859" s="59">
        <f t="shared" si="938"/>
        <v>1.2997199818624454E-2</v>
      </c>
    </row>
    <row r="26860" spans="3:15" ht="17">
      <c r="C26860" s="152">
        <v>0.89503333333333335</v>
      </c>
      <c r="D26860" s="159">
        <v>-1.1807829019335312</v>
      </c>
      <c r="E26860" s="159">
        <v>-0.83939273125513214</v>
      </c>
      <c r="L26860" s="140"/>
      <c r="M26860" s="59">
        <f t="shared" si="937"/>
        <v>-3.1588140778522573E-2</v>
      </c>
      <c r="N26860" s="61"/>
      <c r="O26860" s="59">
        <f t="shared" si="938"/>
        <v>-1.8996905089683158E-2</v>
      </c>
    </row>
    <row r="26861" spans="3:15" ht="17">
      <c r="C26861" s="152">
        <v>0.89506666666666668</v>
      </c>
      <c r="D26861" s="159">
        <v>0.91911105462939258</v>
      </c>
      <c r="E26861" s="159">
        <v>0.63214872007473077</v>
      </c>
      <c r="L26861" s="140"/>
      <c r="M26861" s="59">
        <f t="shared" si="937"/>
        <v>2.3495206927578505E-2</v>
      </c>
      <c r="N26861" s="61"/>
      <c r="O26861" s="59">
        <f t="shared" si="938"/>
        <v>1.3755715980193485E-2</v>
      </c>
    </row>
    <row r="26862" spans="3:15" ht="17">
      <c r="C26862" s="152">
        <v>0.89510000000000001</v>
      </c>
      <c r="D26862" s="159">
        <v>-0.8081524802094332</v>
      </c>
      <c r="E26862" s="159">
        <v>-0.52711413753573244</v>
      </c>
      <c r="L26862" s="140"/>
      <c r="M26862" s="59">
        <f t="shared" si="937"/>
        <v>-2.1589421657720962E-2</v>
      </c>
      <c r="N26862" s="61"/>
      <c r="O26862" s="59">
        <f t="shared" si="938"/>
        <v>-1.1956177252522912E-2</v>
      </c>
    </row>
    <row r="26863" spans="3:15" ht="17">
      <c r="C26863" s="152">
        <v>0.89513333333333334</v>
      </c>
      <c r="D26863" s="159">
        <v>-1.861409928281953</v>
      </c>
      <c r="E26863" s="159">
        <v>-1.6623531193172669</v>
      </c>
      <c r="L26863" s="140"/>
      <c r="M26863" s="59">
        <f t="shared" si="937"/>
        <v>-5.0113419764528454E-2</v>
      </c>
      <c r="N26863" s="61"/>
      <c r="O26863" s="59">
        <f t="shared" si="938"/>
        <v>-3.7792630522341775E-2</v>
      </c>
    </row>
    <row r="26864" spans="3:15" ht="17">
      <c r="C26864" s="152">
        <v>0.89516666666666667</v>
      </c>
      <c r="D26864" s="159">
        <v>0.18032475037755447</v>
      </c>
      <c r="E26864" s="159">
        <v>0.12915746872567413</v>
      </c>
      <c r="L26864" s="140"/>
      <c r="M26864" s="59">
        <f t="shared" si="937"/>
        <v>4.4597880670593417E-3</v>
      </c>
      <c r="N26864" s="61"/>
      <c r="O26864" s="59">
        <f t="shared" si="938"/>
        <v>2.6807105056697979E-3</v>
      </c>
    </row>
    <row r="26865" spans="3:15" ht="17">
      <c r="C26865" s="152">
        <v>0.8952</v>
      </c>
      <c r="D26865" s="159">
        <v>-0.40871356991578583</v>
      </c>
      <c r="E26865" s="159">
        <v>-0.24539347798975736</v>
      </c>
      <c r="L26865" s="140"/>
      <c r="M26865" s="59">
        <f t="shared" si="937"/>
        <v>-1.098122732246434E-2</v>
      </c>
      <c r="N26865" s="61"/>
      <c r="O26865" s="59">
        <f t="shared" si="938"/>
        <v>-5.6466728337384586E-3</v>
      </c>
    </row>
    <row r="26866" spans="3:15" ht="17">
      <c r="C26866" s="152">
        <v>0.89523333333333333</v>
      </c>
      <c r="D26866" s="159">
        <v>0.55778057689230598</v>
      </c>
      <c r="E26866" s="159">
        <v>0.37340553777216151</v>
      </c>
      <c r="L26866" s="140"/>
      <c r="M26866" s="59">
        <f t="shared" si="937"/>
        <v>1.4230503604946496E-2</v>
      </c>
      <c r="N26866" s="61"/>
      <c r="O26866" s="59">
        <f t="shared" si="938"/>
        <v>8.0739552519615704E-3</v>
      </c>
    </row>
    <row r="26867" spans="3:15" ht="17">
      <c r="C26867" s="152">
        <v>0.89526666666666666</v>
      </c>
      <c r="D26867" s="159">
        <v>0.19354730861427433</v>
      </c>
      <c r="E26867" s="159">
        <v>0.13749012709274072</v>
      </c>
      <c r="L26867" s="140"/>
      <c r="M26867" s="59">
        <f t="shared" si="937"/>
        <v>4.803681955732976E-3</v>
      </c>
      <c r="N26867" s="61"/>
      <c r="O26867" s="59">
        <f t="shared" si="938"/>
        <v>2.8651840799473823E-3</v>
      </c>
    </row>
    <row r="26868" spans="3:15" ht="17">
      <c r="C26868" s="152">
        <v>0.89529999999999998</v>
      </c>
      <c r="D26868" s="159">
        <v>-5.6797530697272003E-2</v>
      </c>
      <c r="E26868" s="159">
        <v>-1.9639735947257472E-2</v>
      </c>
      <c r="L26868" s="140"/>
      <c r="M26868" s="59">
        <f t="shared" si="937"/>
        <v>-1.7274790631002564E-3</v>
      </c>
      <c r="N26868" s="61"/>
      <c r="O26868" s="59">
        <f t="shared" si="938"/>
        <v>-6.1919714406236234E-4</v>
      </c>
    </row>
    <row r="26869" spans="3:15" ht="17">
      <c r="C26869" s="152">
        <v>0.89533333333333331</v>
      </c>
      <c r="D26869" s="159">
        <v>0.25219610605735998</v>
      </c>
      <c r="E26869" s="159">
        <v>0.17456896297861096</v>
      </c>
      <c r="L26869" s="140"/>
      <c r="M26869" s="59">
        <f t="shared" si="937"/>
        <v>6.3276029440671577E-3</v>
      </c>
      <c r="N26869" s="61"/>
      <c r="O26869" s="59">
        <f t="shared" si="938"/>
        <v>3.6856460326222169E-3</v>
      </c>
    </row>
    <row r="26870" spans="3:15" ht="17">
      <c r="C26870" s="152">
        <v>0.89536666666666664</v>
      </c>
      <c r="D26870" s="159">
        <v>1.8701207225400116</v>
      </c>
      <c r="E26870" s="159">
        <v>1.6301529587502308</v>
      </c>
      <c r="L26870" s="140"/>
      <c r="M26870" s="59">
        <f t="shared" si="937"/>
        <v>4.7477107117954449E-2</v>
      </c>
      <c r="N26870" s="61"/>
      <c r="O26870" s="59">
        <f t="shared" si="938"/>
        <v>3.5373467717764284E-2</v>
      </c>
    </row>
    <row r="26871" spans="3:15" ht="17">
      <c r="C26871" s="152">
        <v>0.89539999999999997</v>
      </c>
      <c r="D26871" s="159">
        <v>-0.78743284318095375</v>
      </c>
      <c r="E26871" s="159">
        <v>-0.51142857296760114</v>
      </c>
      <c r="L26871" s="140"/>
      <c r="M26871" s="59">
        <f t="shared" si="937"/>
        <v>-2.1036378885073391E-2</v>
      </c>
      <c r="N26871" s="61"/>
      <c r="O26871" s="59">
        <f t="shared" si="938"/>
        <v>-1.1603829905748039E-2</v>
      </c>
    </row>
    <row r="26872" spans="3:15" ht="17">
      <c r="C26872" s="152">
        <v>0.8954333333333333</v>
      </c>
      <c r="D26872" s="159">
        <v>0.41729379216229623</v>
      </c>
      <c r="E26872" s="159">
        <v>0.2805037997428006</v>
      </c>
      <c r="L26872" s="140"/>
      <c r="M26872" s="59">
        <f t="shared" si="937"/>
        <v>1.0605046486295532E-2</v>
      </c>
      <c r="N26872" s="61"/>
      <c r="O26872" s="59">
        <f t="shared" si="938"/>
        <v>6.0260170119061868E-3</v>
      </c>
    </row>
    <row r="26873" spans="3:15" ht="17">
      <c r="C26873" s="152">
        <v>0.89546666666666663</v>
      </c>
      <c r="D26873" s="159">
        <v>-1.463726526179894</v>
      </c>
      <c r="E26873" s="159">
        <v>-1.1296069884776203</v>
      </c>
      <c r="L26873" s="140"/>
      <c r="M26873" s="59">
        <f t="shared" si="937"/>
        <v>-3.9247653759522577E-2</v>
      </c>
      <c r="N26873" s="61"/>
      <c r="O26873" s="59">
        <f t="shared" si="938"/>
        <v>-2.5584905814776848E-2</v>
      </c>
    </row>
    <row r="26874" spans="3:15" ht="17">
      <c r="C26874" s="152">
        <v>0.89549999999999996</v>
      </c>
      <c r="D26874" s="159">
        <v>-6.2749215209659662E-2</v>
      </c>
      <c r="E26874" s="159">
        <v>-2.3380045676934094E-2</v>
      </c>
      <c r="L26874" s="140"/>
      <c r="M26874" s="59">
        <f t="shared" si="937"/>
        <v>-1.8832708198726691E-3</v>
      </c>
      <c r="N26874" s="61"/>
      <c r="O26874" s="59">
        <f t="shared" si="938"/>
        <v>-7.02287264025667E-4</v>
      </c>
    </row>
    <row r="26875" spans="3:15" ht="17">
      <c r="C26875" s="152">
        <v>0.89553333333333329</v>
      </c>
      <c r="D26875" s="159">
        <v>-0.9580481850889826</v>
      </c>
      <c r="E26875" s="159">
        <v>-0.6452743845003116</v>
      </c>
      <c r="L26875" s="140"/>
      <c r="M26875" s="59">
        <f t="shared" si="937"/>
        <v>-2.559953232066503E-2</v>
      </c>
      <c r="N26875" s="61"/>
      <c r="O26875" s="59">
        <f t="shared" si="938"/>
        <v>-1.461442747003335E-2</v>
      </c>
    </row>
    <row r="26876" spans="3:15" ht="17">
      <c r="C26876" s="152">
        <v>0.89556666666666662</v>
      </c>
      <c r="D26876" s="159">
        <v>0.19829498478600521</v>
      </c>
      <c r="E26876" s="159">
        <v>0.14048419030154524</v>
      </c>
      <c r="L26876" s="140"/>
      <c r="M26876" s="59">
        <f t="shared" si="937"/>
        <v>4.9271312405355251E-3</v>
      </c>
      <c r="N26876" s="61"/>
      <c r="O26876" s="59">
        <f t="shared" si="938"/>
        <v>2.9314602039289261E-3</v>
      </c>
    </row>
    <row r="26877" spans="3:15" ht="17">
      <c r="C26877" s="152">
        <v>0.89559999999999995</v>
      </c>
      <c r="D26877" s="159">
        <v>0.28544002788779521</v>
      </c>
      <c r="E26877" s="159">
        <v>0.19569138391147703</v>
      </c>
      <c r="L26877" s="140"/>
      <c r="M26877" s="59">
        <f t="shared" si="937"/>
        <v>7.1903775529065577E-3</v>
      </c>
      <c r="N26877" s="61"/>
      <c r="O26877" s="59">
        <f t="shared" si="938"/>
        <v>4.1527316230252189E-3</v>
      </c>
    </row>
    <row r="26878" spans="3:15" ht="17">
      <c r="C26878" s="152">
        <v>0.89563333333333328</v>
      </c>
      <c r="D26878" s="159">
        <v>-1.1419353292756897</v>
      </c>
      <c r="E26878" s="159">
        <v>-0.8036718331866084</v>
      </c>
      <c r="L26878" s="140"/>
      <c r="M26878" s="59">
        <f t="shared" si="937"/>
        <v>-3.0541071147901652E-2</v>
      </c>
      <c r="N26878" s="61"/>
      <c r="O26878" s="59">
        <f t="shared" si="938"/>
        <v>-1.8189015448274184E-2</v>
      </c>
    </row>
    <row r="26879" spans="3:15" ht="17">
      <c r="C26879" s="152">
        <v>0.89566666666666672</v>
      </c>
      <c r="D26879" s="159">
        <v>0.58644322898573653</v>
      </c>
      <c r="E26879" s="159">
        <v>0.39277441126088436</v>
      </c>
      <c r="L26879" s="140"/>
      <c r="M26879" s="59">
        <f t="shared" si="937"/>
        <v>1.4968571598455901E-2</v>
      </c>
      <c r="N26879" s="61"/>
      <c r="O26879" s="59">
        <f t="shared" si="938"/>
        <v>8.5003974239626825E-3</v>
      </c>
    </row>
    <row r="26880" spans="3:15" ht="17">
      <c r="C26880" s="152">
        <v>0.89570000000000005</v>
      </c>
      <c r="D26880" s="159">
        <v>-4.8204315885235577E-2</v>
      </c>
      <c r="E26880" s="159">
        <v>-1.4241465703210714E-2</v>
      </c>
      <c r="L26880" s="140"/>
      <c r="M26880" s="59">
        <f t="shared" si="937"/>
        <v>-1.5025852149683414E-3</v>
      </c>
      <c r="N26880" s="61"/>
      <c r="O26880" s="59">
        <f t="shared" si="938"/>
        <v>-4.9928798417649665E-4</v>
      </c>
    </row>
    <row r="26881" spans="3:15" ht="17">
      <c r="C26881" s="152">
        <v>0.89573333333333338</v>
      </c>
      <c r="D26881" s="159">
        <v>-0.40439440221514922</v>
      </c>
      <c r="E26881" s="159">
        <v>-0.24253538073187481</v>
      </c>
      <c r="L26881" s="140"/>
      <c r="M26881" s="59">
        <f t="shared" si="937"/>
        <v>-1.0867132776005924E-2</v>
      </c>
      <c r="N26881" s="61"/>
      <c r="O26881" s="59">
        <f t="shared" si="938"/>
        <v>-5.5828655394655766E-3</v>
      </c>
    </row>
    <row r="26882" spans="3:15" ht="17">
      <c r="C26882" s="152">
        <v>0.89576666666666671</v>
      </c>
      <c r="D26882" s="159">
        <v>0.18377691012621253</v>
      </c>
      <c r="E26882" s="159">
        <v>0.13133214676419769</v>
      </c>
      <c r="L26882" s="140"/>
      <c r="M26882" s="59">
        <f t="shared" si="937"/>
        <v>4.5495836621208359E-3</v>
      </c>
      <c r="N26882" s="61"/>
      <c r="O26882" s="59">
        <f t="shared" si="938"/>
        <v>2.7288581626882971E-3</v>
      </c>
    </row>
    <row r="26883" spans="3:15" ht="17">
      <c r="C26883" s="152">
        <v>0.89580000000000004</v>
      </c>
      <c r="D26883" s="159">
        <v>0.16185122904485844</v>
      </c>
      <c r="E26883" s="159">
        <v>0.11752925629105011</v>
      </c>
      <c r="L26883" s="140"/>
      <c r="M26883" s="59">
        <f t="shared" si="937"/>
        <v>3.9791283754192835E-3</v>
      </c>
      <c r="N26883" s="61"/>
      <c r="O26883" s="59">
        <f t="shared" si="938"/>
        <v>2.4232210116479471E-3</v>
      </c>
    </row>
    <row r="26884" spans="3:15" ht="17">
      <c r="C26884" s="152">
        <v>0.89583333333333337</v>
      </c>
      <c r="D26884" s="159">
        <v>0.35003753170790386</v>
      </c>
      <c r="E26884" s="159">
        <v>0.23701038878724759</v>
      </c>
      <c r="L26884" s="140"/>
      <c r="M26884" s="59">
        <f t="shared" si="937"/>
        <v>8.8647415206447467E-3</v>
      </c>
      <c r="N26884" s="61"/>
      <c r="O26884" s="59">
        <f t="shared" si="938"/>
        <v>5.0657992021141364E-3</v>
      </c>
    </row>
    <row r="26885" spans="3:15" ht="17">
      <c r="C26885" s="152">
        <v>0.8958666666666667</v>
      </c>
      <c r="D26885" s="159">
        <v>-0.64853689595249209</v>
      </c>
      <c r="E26885" s="159">
        <v>-0.40972706229549799</v>
      </c>
      <c r="L26885" s="140"/>
      <c r="M26885" s="59">
        <f t="shared" si="937"/>
        <v>-1.7336883559146098E-2</v>
      </c>
      <c r="N26885" s="61"/>
      <c r="O26885" s="59">
        <f t="shared" si="938"/>
        <v>-9.3222996966557774E-3</v>
      </c>
    </row>
    <row r="26886" spans="3:15" ht="17">
      <c r="C26886" s="152">
        <v>0.89590000000000003</v>
      </c>
      <c r="D26886" s="159">
        <v>2.2657992069963022</v>
      </c>
      <c r="E26886" s="159">
        <v>2.3396745548273072</v>
      </c>
      <c r="L26886" s="140"/>
      <c r="M26886" s="59">
        <f t="shared" si="937"/>
        <v>5.7288072262666384E-2</v>
      </c>
      <c r="N26886" s="61"/>
      <c r="O26886" s="59">
        <f t="shared" si="938"/>
        <v>5.0463049324977312E-2</v>
      </c>
    </row>
    <row r="26887" spans="3:15" ht="17">
      <c r="C26887" s="152">
        <v>0.89593333333333336</v>
      </c>
      <c r="D26887" s="159">
        <v>-1.0189359721984792</v>
      </c>
      <c r="E26887" s="159">
        <v>-0.6959121357532474</v>
      </c>
      <c r="L26887" s="140"/>
      <c r="M26887" s="59">
        <f t="shared" si="937"/>
        <v>-2.7233047218798125E-2</v>
      </c>
      <c r="N26887" s="61"/>
      <c r="O26887" s="59">
        <f t="shared" si="938"/>
        <v>-1.5755791177937351E-2</v>
      </c>
    </row>
    <row r="26888" spans="3:15" ht="17">
      <c r="C26888" s="152">
        <v>0.89596666666666669</v>
      </c>
      <c r="D26888" s="159">
        <v>0.77191765100798093</v>
      </c>
      <c r="E26888" s="159">
        <v>0.5224795501833791</v>
      </c>
      <c r="L26888" s="140"/>
      <c r="M26888" s="59">
        <f t="shared" si="937"/>
        <v>1.9731445806494649E-2</v>
      </c>
      <c r="N26888" s="61"/>
      <c r="O26888" s="59">
        <f t="shared" si="938"/>
        <v>1.1351423112726711E-2</v>
      </c>
    </row>
    <row r="26889" spans="3:15" ht="17">
      <c r="C26889" s="152">
        <v>0.89600000000000002</v>
      </c>
      <c r="D26889" s="159">
        <v>1.8582203290336057</v>
      </c>
      <c r="E26889" s="159">
        <v>1.6126542056281614</v>
      </c>
      <c r="L26889" s="140"/>
      <c r="M26889" s="59">
        <f t="shared" ref="M26889:M26952" si="939">LN($O$1*(1+(1-$M$4)*$O$2/100+$M$4*D26889/100)/$O$1)</f>
        <v>4.7180537141224846E-2</v>
      </c>
      <c r="N26889" s="61"/>
      <c r="O26889" s="59">
        <f t="shared" ref="O26889:O26952" si="940">LN($O$1*(1+(1-$O$4)*$O$2/100+$O$4*E26889/100)/$O$1)</f>
        <v>3.4998424857982345E-2</v>
      </c>
    </row>
    <row r="26890" spans="3:15" ht="17">
      <c r="C26890" s="152">
        <v>0.89603333333333335</v>
      </c>
      <c r="D26890" s="159">
        <v>1.7623202923917904</v>
      </c>
      <c r="E26890" s="159">
        <v>1.4781196127960345</v>
      </c>
      <c r="L26890" s="140"/>
      <c r="M26890" s="59">
        <f t="shared" si="939"/>
        <v>4.4787394442623404E-2</v>
      </c>
      <c r="N26890" s="61"/>
      <c r="O26890" s="59">
        <f t="shared" si="940"/>
        <v>3.2110298393518741E-2</v>
      </c>
    </row>
    <row r="26891" spans="3:15" ht="17">
      <c r="C26891" s="152">
        <v>0.89606666666666668</v>
      </c>
      <c r="D26891" s="159">
        <v>0.45727495222484749</v>
      </c>
      <c r="E26891" s="159">
        <v>0.30663299686838191</v>
      </c>
      <c r="L26891" s="140"/>
      <c r="M26891" s="59">
        <f t="shared" si="939"/>
        <v>1.1638154738772687E-2</v>
      </c>
      <c r="N26891" s="61"/>
      <c r="O26891" s="59">
        <f t="shared" si="940"/>
        <v>6.6024365431334633E-3</v>
      </c>
    </row>
    <row r="26892" spans="3:15" ht="17">
      <c r="C26892" s="152">
        <v>0.89610000000000001</v>
      </c>
      <c r="D26892" s="159">
        <v>0.58337002003258676</v>
      </c>
      <c r="E26892" s="159">
        <v>0.39069008184712845</v>
      </c>
      <c r="L26892" s="140"/>
      <c r="M26892" s="59">
        <f t="shared" si="939"/>
        <v>1.4889462031229667E-2</v>
      </c>
      <c r="N26892" s="61"/>
      <c r="O26892" s="59">
        <f t="shared" si="940"/>
        <v>8.454515723314928E-3</v>
      </c>
    </row>
    <row r="26893" spans="3:15" ht="17">
      <c r="C26893" s="152">
        <v>0.89613333333333334</v>
      </c>
      <c r="D26893" s="159">
        <v>2.0169408300391458</v>
      </c>
      <c r="E26893" s="159">
        <v>1.8624205318325064</v>
      </c>
      <c r="L26893" s="140"/>
      <c r="M26893" s="59">
        <f t="shared" si="939"/>
        <v>5.112879630244542E-2</v>
      </c>
      <c r="N26893" s="61"/>
      <c r="O26893" s="59">
        <f t="shared" si="940"/>
        <v>4.0338275082100625E-2</v>
      </c>
    </row>
    <row r="26894" spans="3:15" ht="17">
      <c r="C26894" s="152">
        <v>0.89616666666666667</v>
      </c>
      <c r="D26894" s="159">
        <v>1.9710191740698251</v>
      </c>
      <c r="E26894" s="159">
        <v>1.7863489197908002</v>
      </c>
      <c r="L26894" s="140"/>
      <c r="M26894" s="59">
        <f t="shared" si="939"/>
        <v>4.9988071782411173E-2</v>
      </c>
      <c r="N26894" s="61"/>
      <c r="O26894" s="59">
        <f t="shared" si="940"/>
        <v>3.8714928506448636E-2</v>
      </c>
    </row>
    <row r="26895" spans="3:15" ht="17">
      <c r="C26895" s="152">
        <v>0.8962</v>
      </c>
      <c r="D26895" s="159">
        <v>-0.19840214395442374</v>
      </c>
      <c r="E26895" s="159">
        <v>-0.10911806821496045</v>
      </c>
      <c r="L26895" s="140"/>
      <c r="M26895" s="59">
        <f t="shared" si="939"/>
        <v>-5.4407293053901377E-3</v>
      </c>
      <c r="N26895" s="61"/>
      <c r="O26895" s="59">
        <f t="shared" si="940"/>
        <v>-2.608833140686123E-3</v>
      </c>
    </row>
    <row r="26896" spans="3:15" ht="17">
      <c r="C26896" s="152">
        <v>0.89623333333333333</v>
      </c>
      <c r="D26896" s="159">
        <v>-0.14253931984288032</v>
      </c>
      <c r="E26896" s="159">
        <v>-7.3675434733212905E-2</v>
      </c>
      <c r="L26896" s="140"/>
      <c r="M26896" s="59">
        <f t="shared" si="939"/>
        <v>-3.9742099972166186E-3</v>
      </c>
      <c r="N26896" s="61"/>
      <c r="O26896" s="59">
        <f t="shared" si="940"/>
        <v>-1.8202588754998447E-3</v>
      </c>
    </row>
    <row r="26897" spans="3:15" ht="17">
      <c r="C26897" s="152">
        <v>0.89626666666666666</v>
      </c>
      <c r="D26897" s="159">
        <v>-0.42991876728240441</v>
      </c>
      <c r="E26897" s="159">
        <v>-0.25946954410287976</v>
      </c>
      <c r="L26897" s="140"/>
      <c r="M26897" s="59">
        <f t="shared" si="939"/>
        <v>-1.1541569850636983E-2</v>
      </c>
      <c r="N26897" s="61"/>
      <c r="O26897" s="59">
        <f t="shared" si="940"/>
        <v>-5.9609817699849766E-3</v>
      </c>
    </row>
    <row r="26898" spans="3:15" ht="17">
      <c r="C26898" s="152">
        <v>0.89629999999999999</v>
      </c>
      <c r="D26898" s="159">
        <v>2.2921631603494204</v>
      </c>
      <c r="E26898" s="159">
        <v>2.3976729461183979</v>
      </c>
      <c r="L26898" s="140"/>
      <c r="M26898" s="59">
        <f t="shared" si="939"/>
        <v>5.7938366540187074E-2</v>
      </c>
      <c r="N26898" s="61"/>
      <c r="O26898" s="59">
        <f t="shared" si="940"/>
        <v>5.168650795428012E-2</v>
      </c>
    </row>
    <row r="26899" spans="3:15" ht="17">
      <c r="C26899" s="152">
        <v>0.89633333333333332</v>
      </c>
      <c r="D26899" s="159">
        <v>-0.1327828160324129</v>
      </c>
      <c r="E26899" s="159">
        <v>-6.7507337632656983E-2</v>
      </c>
      <c r="L26899" s="140"/>
      <c r="M26899" s="59">
        <f t="shared" si="939"/>
        <v>-3.7183012483337518E-3</v>
      </c>
      <c r="N26899" s="61"/>
      <c r="O26899" s="59">
        <f t="shared" si="940"/>
        <v>-1.6830864538413856E-3</v>
      </c>
    </row>
    <row r="26900" spans="3:15" ht="17">
      <c r="C26900" s="152">
        <v>0.89636666666666664</v>
      </c>
      <c r="D26900" s="159">
        <v>7.7507793226177041E-2</v>
      </c>
      <c r="E26900" s="159">
        <v>6.4581972682402927E-2</v>
      </c>
      <c r="L26900" s="140"/>
      <c r="M26900" s="59">
        <f t="shared" si="939"/>
        <v>1.7816694379810031E-3</v>
      </c>
      <c r="N26900" s="61"/>
      <c r="O26900" s="59">
        <f t="shared" si="940"/>
        <v>1.2499430742283304E-3</v>
      </c>
    </row>
    <row r="26901" spans="3:15" ht="17">
      <c r="C26901" s="152">
        <v>0.89639999999999997</v>
      </c>
      <c r="D26901" s="159">
        <v>-1.5402893308439027</v>
      </c>
      <c r="E26901" s="159">
        <v>-1.2190065544874416</v>
      </c>
      <c r="L26901" s="140"/>
      <c r="M26901" s="59">
        <f t="shared" si="939"/>
        <v>-4.1330396194263527E-2</v>
      </c>
      <c r="N26901" s="61"/>
      <c r="O26901" s="59">
        <f t="shared" si="940"/>
        <v>-2.7623093475482908E-2</v>
      </c>
    </row>
    <row r="26902" spans="3:15" ht="17">
      <c r="C26902" s="152">
        <v>0.8964333333333333</v>
      </c>
      <c r="D26902" s="159">
        <v>1.437623822707689</v>
      </c>
      <c r="E26902" s="159">
        <v>1.0936990644810327</v>
      </c>
      <c r="L26902" s="140"/>
      <c r="M26902" s="59">
        <f t="shared" si="939"/>
        <v>3.6641951290865622E-2</v>
      </c>
      <c r="N26902" s="61"/>
      <c r="O26902" s="59">
        <f t="shared" si="940"/>
        <v>2.3811466773965995E-2</v>
      </c>
    </row>
    <row r="26903" spans="3:15" ht="17">
      <c r="C26903" s="152">
        <v>0.89646666666666663</v>
      </c>
      <c r="D26903" s="159">
        <v>-0.99956613439705677</v>
      </c>
      <c r="E26903" s="159">
        <v>-0.67962167741708346</v>
      </c>
      <c r="L26903" s="140"/>
      <c r="M26903" s="59">
        <f t="shared" si="939"/>
        <v>-2.6713098222150261E-2</v>
      </c>
      <c r="N26903" s="61"/>
      <c r="O26903" s="59">
        <f t="shared" si="940"/>
        <v>-1.5388465699520628E-2</v>
      </c>
    </row>
    <row r="26904" spans="3:15" ht="17">
      <c r="C26904" s="152">
        <v>0.89649999999999996</v>
      </c>
      <c r="D26904" s="159">
        <v>9.9053278405246234E-2</v>
      </c>
      <c r="E26904" s="159">
        <v>7.8091272500004E-2</v>
      </c>
      <c r="L26904" s="140"/>
      <c r="M26904" s="59">
        <f t="shared" si="939"/>
        <v>2.3434685119159879E-3</v>
      </c>
      <c r="N26904" s="61"/>
      <c r="O26904" s="59">
        <f t="shared" si="940"/>
        <v>1.5494313494126765E-3</v>
      </c>
    </row>
    <row r="26905" spans="3:15" ht="17">
      <c r="C26905" s="152">
        <v>0.89653333333333329</v>
      </c>
      <c r="D26905" s="159">
        <v>-0.20872119764095548</v>
      </c>
      <c r="E26905" s="159">
        <v>-0.11569156977284198</v>
      </c>
      <c r="L26905" s="140"/>
      <c r="M26905" s="59">
        <f t="shared" si="939"/>
        <v>-5.7118621520191376E-3</v>
      </c>
      <c r="N26905" s="61"/>
      <c r="O26905" s="59">
        <f t="shared" si="940"/>
        <v>-2.7551574247897163E-3</v>
      </c>
    </row>
    <row r="26906" spans="3:15" ht="17">
      <c r="C26906" s="152">
        <v>0.89656666666666662</v>
      </c>
      <c r="D26906" s="159">
        <v>-0.31716701647782858</v>
      </c>
      <c r="E26906" s="159">
        <v>-0.18540728078090063</v>
      </c>
      <c r="L26906" s="140"/>
      <c r="M26906" s="59">
        <f t="shared" si="939"/>
        <v>-8.5657277275049213E-3</v>
      </c>
      <c r="N26906" s="61"/>
      <c r="O26906" s="59">
        <f t="shared" si="940"/>
        <v>-4.3083285077172573E-3</v>
      </c>
    </row>
    <row r="26907" spans="3:15" ht="17">
      <c r="C26907" s="152">
        <v>0.89659999999999995</v>
      </c>
      <c r="D26907" s="159">
        <v>0.64628113183327029</v>
      </c>
      <c r="E26907" s="159">
        <v>0.43374490681892569</v>
      </c>
      <c r="L26907" s="140"/>
      <c r="M26907" s="59">
        <f t="shared" si="939"/>
        <v>1.6507653937167112E-2</v>
      </c>
      <c r="N26907" s="61"/>
      <c r="O26907" s="59">
        <f t="shared" si="940"/>
        <v>9.4018411968370009E-3</v>
      </c>
    </row>
    <row r="26908" spans="3:15" ht="17">
      <c r="C26908" s="152">
        <v>0.89663333333333328</v>
      </c>
      <c r="D26908" s="159">
        <v>0.13544761626259982</v>
      </c>
      <c r="E26908" s="159">
        <v>0.10093286011936292</v>
      </c>
      <c r="L26908" s="140"/>
      <c r="M26908" s="59">
        <f t="shared" si="939"/>
        <v>3.2917355306647431E-3</v>
      </c>
      <c r="N26908" s="61"/>
      <c r="O26908" s="59">
        <f t="shared" si="940"/>
        <v>2.0556035864777397E-3</v>
      </c>
    </row>
    <row r="26909" spans="3:15" ht="17">
      <c r="C26909" s="152">
        <v>0.89666666666666661</v>
      </c>
      <c r="D26909" s="159">
        <v>0.7198672388952343</v>
      </c>
      <c r="E26909" s="159">
        <v>0.4852335889242963</v>
      </c>
      <c r="L26909" s="140"/>
      <c r="M26909" s="59">
        <f t="shared" si="939"/>
        <v>1.8397110006641855E-2</v>
      </c>
      <c r="N26909" s="61"/>
      <c r="O26909" s="59">
        <f t="shared" si="940"/>
        <v>1.0533557828241037E-2</v>
      </c>
    </row>
    <row r="26910" spans="3:15" ht="17">
      <c r="C26910" s="152">
        <v>0.89670000000000005</v>
      </c>
      <c r="D26910" s="159">
        <v>-0.82737124289831898</v>
      </c>
      <c r="E26910" s="159">
        <v>-0.54179470957842346</v>
      </c>
      <c r="L26910" s="140"/>
      <c r="M26910" s="59">
        <f t="shared" si="939"/>
        <v>-2.2102677080744731E-2</v>
      </c>
      <c r="N26910" s="61"/>
      <c r="O26910" s="59">
        <f t="shared" si="940"/>
        <v>-1.2286061801288441E-2</v>
      </c>
    </row>
    <row r="26911" spans="3:15" ht="17">
      <c r="C26911" s="152">
        <v>0.89673333333333338</v>
      </c>
      <c r="D26911" s="159">
        <v>0.36256694103431542</v>
      </c>
      <c r="E26911" s="159">
        <v>0.24507310048159514</v>
      </c>
      <c r="L26911" s="140"/>
      <c r="M26911" s="59">
        <f t="shared" si="939"/>
        <v>9.1891787958656799E-3</v>
      </c>
      <c r="N26911" s="61"/>
      <c r="O26911" s="59">
        <f t="shared" si="940"/>
        <v>5.2438718743033266E-3</v>
      </c>
    </row>
    <row r="26912" spans="3:15" ht="17">
      <c r="C26912" s="152">
        <v>0.89676666666666671</v>
      </c>
      <c r="D26912" s="159">
        <v>-1.1176471869342457</v>
      </c>
      <c r="E26912" s="159">
        <v>-0.78176876184784394</v>
      </c>
      <c r="L26912" s="140"/>
      <c r="M26912" s="59">
        <f t="shared" si="939"/>
        <v>-2.9886982539562793E-2</v>
      </c>
      <c r="N26912" s="61"/>
      <c r="O26912" s="59">
        <f t="shared" si="940"/>
        <v>-1.7693962370036783E-2</v>
      </c>
    </row>
    <row r="26913" spans="3:15" ht="17">
      <c r="C26913" s="152">
        <v>0.89680000000000004</v>
      </c>
      <c r="D26913" s="159">
        <v>0.11195845242381031</v>
      </c>
      <c r="E26913" s="159">
        <v>8.6187002791903194E-2</v>
      </c>
      <c r="L26913" s="140"/>
      <c r="M26913" s="59">
        <f t="shared" si="939"/>
        <v>2.6798201742937746E-3</v>
      </c>
      <c r="N26913" s="61"/>
      <c r="O26913" s="59">
        <f t="shared" si="940"/>
        <v>1.7288629869206716E-3</v>
      </c>
    </row>
    <row r="26914" spans="3:15" ht="17">
      <c r="C26914" s="152">
        <v>0.89683333333333337</v>
      </c>
      <c r="D26914" s="159">
        <v>-0.64869920005735315</v>
      </c>
      <c r="E26914" s="159">
        <v>-0.40984269885309305</v>
      </c>
      <c r="L26914" s="140"/>
      <c r="M26914" s="59">
        <f t="shared" si="939"/>
        <v>-1.7341198553803307E-2</v>
      </c>
      <c r="N26914" s="61"/>
      <c r="O26914" s="59">
        <f t="shared" si="940"/>
        <v>-9.3248908863219349E-3</v>
      </c>
    </row>
    <row r="26915" spans="3:15" ht="17">
      <c r="C26915" s="152">
        <v>0.8968666666666667</v>
      </c>
      <c r="D26915" s="159">
        <v>-1.7448866901745785</v>
      </c>
      <c r="E26915" s="159">
        <v>-1.487051727847079</v>
      </c>
      <c r="L26915" s="140"/>
      <c r="M26915" s="59">
        <f t="shared" si="939"/>
        <v>-4.6917448586565554E-2</v>
      </c>
      <c r="N26915" s="61"/>
      <c r="O26915" s="59">
        <f t="shared" si="940"/>
        <v>-3.3759175590493136E-2</v>
      </c>
    </row>
    <row r="26916" spans="3:15" ht="17">
      <c r="C26916" s="152">
        <v>0.89690000000000003</v>
      </c>
      <c r="D26916" s="159">
        <v>-0.45221958067764917</v>
      </c>
      <c r="E26916" s="159">
        <v>-0.27435493816047951</v>
      </c>
      <c r="L26916" s="140"/>
      <c r="M26916" s="59">
        <f t="shared" si="939"/>
        <v>-1.2131202717097047E-2</v>
      </c>
      <c r="N26916" s="61"/>
      <c r="O26916" s="59">
        <f t="shared" si="940"/>
        <v>-6.2934699547622279E-3</v>
      </c>
    </row>
    <row r="26917" spans="3:15" ht="17">
      <c r="C26917" s="152">
        <v>0.89693333333333336</v>
      </c>
      <c r="D26917" s="159">
        <v>0.25264912664832195</v>
      </c>
      <c r="E26917" s="159">
        <v>0.17485624010436587</v>
      </c>
      <c r="L26917" s="140"/>
      <c r="M26917" s="59">
        <f t="shared" si="939"/>
        <v>6.3393651249483473E-3</v>
      </c>
      <c r="N26917" s="61"/>
      <c r="O26917" s="59">
        <f t="shared" si="940"/>
        <v>3.6920001301127088E-3</v>
      </c>
    </row>
    <row r="26918" spans="3:15" ht="17">
      <c r="C26918" s="152">
        <v>0.89696666666666669</v>
      </c>
      <c r="D26918" s="159">
        <v>-1.3609291059053004</v>
      </c>
      <c r="E26918" s="159">
        <v>-1.017433923798317</v>
      </c>
      <c r="L26918" s="140"/>
      <c r="M26918" s="59">
        <f t="shared" si="939"/>
        <v>-3.6458054175956017E-2</v>
      </c>
      <c r="N26918" s="61"/>
      <c r="O26918" s="59">
        <f t="shared" si="940"/>
        <v>-2.3033375951197674E-2</v>
      </c>
    </row>
    <row r="26919" spans="3:15" ht="17">
      <c r="C26919" s="152">
        <v>0.89700000000000002</v>
      </c>
      <c r="D26919" s="159">
        <v>1.289946589127855</v>
      </c>
      <c r="E26919" s="159">
        <v>0.94709806545513764</v>
      </c>
      <c r="L26919" s="140"/>
      <c r="M26919" s="59">
        <f t="shared" si="939"/>
        <v>3.2915206435274735E-2</v>
      </c>
      <c r="N26919" s="61"/>
      <c r="O26919" s="59">
        <f t="shared" si="940"/>
        <v>2.0628430353289776E-2</v>
      </c>
    </row>
    <row r="26920" spans="3:15" ht="17">
      <c r="C26920" s="152">
        <v>0.89703333333333335</v>
      </c>
      <c r="D26920" s="159">
        <v>-0.76962627267576489</v>
      </c>
      <c r="E26920" s="159">
        <v>-0.49806208037868505</v>
      </c>
      <c r="L26920" s="140"/>
      <c r="M26920" s="59">
        <f t="shared" si="939"/>
        <v>-2.0561335125812787E-2</v>
      </c>
      <c r="N26920" s="61"/>
      <c r="O26920" s="59">
        <f t="shared" si="940"/>
        <v>-1.1303674185735987E-2</v>
      </c>
    </row>
    <row r="26921" spans="3:15" ht="17">
      <c r="C26921" s="152">
        <v>0.89706666666666668</v>
      </c>
      <c r="D26921" s="159">
        <v>-0.58673954222018221</v>
      </c>
      <c r="E26921" s="159">
        <v>-0.36618276694863422</v>
      </c>
      <c r="L26921" s="140"/>
      <c r="M26921" s="59">
        <f t="shared" si="939"/>
        <v>-1.5695299275592923E-2</v>
      </c>
      <c r="N26921" s="61"/>
      <c r="O26921" s="59">
        <f t="shared" si="940"/>
        <v>-8.3470339767018863E-3</v>
      </c>
    </row>
    <row r="26922" spans="3:15" ht="17">
      <c r="C26922" s="152">
        <v>0.89710000000000001</v>
      </c>
      <c r="D26922" s="159">
        <v>0.4081446367381994</v>
      </c>
      <c r="E26922" s="159">
        <v>0.27455483832846139</v>
      </c>
      <c r="L26922" s="140"/>
      <c r="M26922" s="59">
        <f t="shared" si="939"/>
        <v>1.0368483295756351E-2</v>
      </c>
      <c r="N26922" s="61"/>
      <c r="O26922" s="59">
        <f t="shared" si="940"/>
        <v>5.8947343252259473E-3</v>
      </c>
    </row>
    <row r="26923" spans="3:15" ht="17">
      <c r="C26923" s="152">
        <v>0.89713333333333334</v>
      </c>
      <c r="D26923" s="159">
        <v>0.64862703003822464</v>
      </c>
      <c r="E26923" s="159">
        <v>0.43536678715351068</v>
      </c>
      <c r="L26923" s="140"/>
      <c r="M26923" s="59">
        <f t="shared" si="939"/>
        <v>1.6567944230473433E-2</v>
      </c>
      <c r="N26923" s="61"/>
      <c r="O26923" s="59">
        <f t="shared" si="940"/>
        <v>9.4375095253032143E-3</v>
      </c>
    </row>
    <row r="26924" spans="3:15" ht="17">
      <c r="C26924" s="152">
        <v>0.89716666666666667</v>
      </c>
      <c r="D26924" s="159">
        <v>-0.2150456366510714</v>
      </c>
      <c r="E26924" s="159">
        <v>-0.11972493092041941</v>
      </c>
      <c r="L26924" s="140"/>
      <c r="M26924" s="59">
        <f t="shared" si="939"/>
        <v>-5.8780729518571172E-3</v>
      </c>
      <c r="N26924" s="61"/>
      <c r="O26924" s="59">
        <f t="shared" si="940"/>
        <v>-2.8449495024390043E-3</v>
      </c>
    </row>
    <row r="26925" spans="3:15" ht="17">
      <c r="C26925" s="152">
        <v>0.8972</v>
      </c>
      <c r="D26925" s="159">
        <v>1.7026690076489881</v>
      </c>
      <c r="E26925" s="159">
        <v>1.3998374529126612</v>
      </c>
      <c r="L26925" s="140"/>
      <c r="M26925" s="59">
        <f t="shared" si="939"/>
        <v>4.3295928916358986E-2</v>
      </c>
      <c r="N26925" s="61"/>
      <c r="O26925" s="59">
        <f t="shared" si="940"/>
        <v>3.0425926281577628E-2</v>
      </c>
    </row>
    <row r="26926" spans="3:15" ht="17">
      <c r="C26926" s="152">
        <v>0.89723333333333333</v>
      </c>
      <c r="D26926" s="159">
        <v>-1.0744492173819056</v>
      </c>
      <c r="E26926" s="159">
        <v>-0.74359140643785382</v>
      </c>
      <c r="L26926" s="140"/>
      <c r="M26926" s="59">
        <f t="shared" si="939"/>
        <v>-2.8724701418252781E-2</v>
      </c>
      <c r="N26926" s="61"/>
      <c r="O26926" s="59">
        <f t="shared" si="940"/>
        <v>-1.6831663465482347E-2</v>
      </c>
    </row>
    <row r="26927" spans="3:15" ht="17">
      <c r="C26927" s="152">
        <v>0.89726666666666666</v>
      </c>
      <c r="D26927" s="159">
        <v>0.82700671158237049</v>
      </c>
      <c r="E26927" s="159">
        <v>0.56272854796355176</v>
      </c>
      <c r="L26927" s="140"/>
      <c r="M26927" s="59">
        <f t="shared" si="939"/>
        <v>2.1141742017801321E-2</v>
      </c>
      <c r="N26927" s="61"/>
      <c r="O26927" s="59">
        <f t="shared" si="940"/>
        <v>1.2234479234043917E-2</v>
      </c>
    </row>
    <row r="26928" spans="3:15" ht="17">
      <c r="C26928" s="152">
        <v>0.89729999999999999</v>
      </c>
      <c r="D26928" s="159">
        <v>0.16316345161645518</v>
      </c>
      <c r="E26928" s="159">
        <v>0.11835475765233303</v>
      </c>
      <c r="L26928" s="140"/>
      <c r="M26928" s="59">
        <f t="shared" si="939"/>
        <v>4.013278515020079E-3</v>
      </c>
      <c r="N26928" s="61"/>
      <c r="O26928" s="59">
        <f t="shared" si="940"/>
        <v>2.4415026997310512E-3</v>
      </c>
    </row>
    <row r="26929" spans="3:15" ht="17">
      <c r="C26929" s="152">
        <v>0.89733333333333332</v>
      </c>
      <c r="D26929" s="159">
        <v>-0.64079059969456464</v>
      </c>
      <c r="E26929" s="159">
        <v>-0.40421607313844743</v>
      </c>
      <c r="L26929" s="140"/>
      <c r="M26929" s="59">
        <f t="shared" si="939"/>
        <v>-1.7130963237298954E-2</v>
      </c>
      <c r="N26929" s="61"/>
      <c r="O26929" s="59">
        <f t="shared" si="940"/>
        <v>-9.1988169650544949E-3</v>
      </c>
    </row>
    <row r="26930" spans="3:15" ht="17">
      <c r="C26930" s="152">
        <v>0.89736666666666665</v>
      </c>
      <c r="D26930" s="159">
        <v>-0.303544390072503</v>
      </c>
      <c r="E26930" s="159">
        <v>-0.17657815236289268</v>
      </c>
      <c r="L26930" s="140"/>
      <c r="M26930" s="59">
        <f t="shared" si="939"/>
        <v>-8.2067864055468693E-3</v>
      </c>
      <c r="N26930" s="61"/>
      <c r="O26930" s="59">
        <f t="shared" si="940"/>
        <v>-4.1114940914689846E-3</v>
      </c>
    </row>
    <row r="26931" spans="3:15" ht="17">
      <c r="C26931" s="152">
        <v>0.89739999999999998</v>
      </c>
      <c r="D26931" s="159">
        <v>4.0195930563932114E-2</v>
      </c>
      <c r="E26931" s="159">
        <v>4.119788337559855E-2</v>
      </c>
      <c r="L26931" s="140"/>
      <c r="M26931" s="59">
        <f t="shared" si="939"/>
        <v>8.0801448152826509E-4</v>
      </c>
      <c r="N26931" s="61"/>
      <c r="O26931" s="59">
        <f t="shared" si="940"/>
        <v>7.3132805370339107E-4</v>
      </c>
    </row>
    <row r="26932" spans="3:15" ht="17">
      <c r="C26932" s="152">
        <v>0.89743333333333331</v>
      </c>
      <c r="D26932" s="159">
        <v>-1.5477260190657041</v>
      </c>
      <c r="E26932" s="159">
        <v>-1.2279792172059498</v>
      </c>
      <c r="L26932" s="140"/>
      <c r="M26932" s="59">
        <f t="shared" si="939"/>
        <v>-4.153292818175694E-2</v>
      </c>
      <c r="N26932" s="61"/>
      <c r="O26932" s="59">
        <f t="shared" si="940"/>
        <v>-2.7827887477142928E-2</v>
      </c>
    </row>
    <row r="26933" spans="3:15" ht="17">
      <c r="C26933" s="152">
        <v>0.89746666666666663</v>
      </c>
      <c r="D26933" s="159">
        <v>-8.2053687375893858E-2</v>
      </c>
      <c r="E26933" s="159">
        <v>-3.5520977223781502E-2</v>
      </c>
      <c r="L26933" s="140"/>
      <c r="M26933" s="59">
        <f t="shared" si="939"/>
        <v>-2.3887532837383657E-3</v>
      </c>
      <c r="N26933" s="61"/>
      <c r="O26933" s="59">
        <f t="shared" si="940"/>
        <v>-9.7204285070563972E-4</v>
      </c>
    </row>
    <row r="26934" spans="3:15" ht="17">
      <c r="C26934" s="152">
        <v>0.89749999999999996</v>
      </c>
      <c r="D26934" s="159">
        <v>0.72338231994216462</v>
      </c>
      <c r="E26934" s="159">
        <v>0.4877263409430409</v>
      </c>
      <c r="L26934" s="140"/>
      <c r="M26934" s="59">
        <f t="shared" si="939"/>
        <v>1.8487276775860054E-2</v>
      </c>
      <c r="N26934" s="61"/>
      <c r="O26934" s="59">
        <f t="shared" si="940"/>
        <v>1.058831580365489E-2</v>
      </c>
    </row>
    <row r="26935" spans="3:15" ht="17">
      <c r="C26935" s="152">
        <v>0.89753333333333329</v>
      </c>
      <c r="D26935" s="159">
        <v>-1.433025059132518</v>
      </c>
      <c r="E26935" s="159">
        <v>-1.0952065715551116</v>
      </c>
      <c r="L26935" s="140"/>
      <c r="M26935" s="59">
        <f t="shared" si="939"/>
        <v>-3.8413696924350801E-2</v>
      </c>
      <c r="N26935" s="61"/>
      <c r="O26935" s="59">
        <f t="shared" si="940"/>
        <v>-2.4801728902508383E-2</v>
      </c>
    </row>
    <row r="26936" spans="3:15" ht="17">
      <c r="C26936" s="152">
        <v>0.89756666666666662</v>
      </c>
      <c r="D26936" s="159">
        <v>0.76908419786776372</v>
      </c>
      <c r="E26936" s="159">
        <v>0.52043307030085217</v>
      </c>
      <c r="L26936" s="140"/>
      <c r="M26936" s="59">
        <f t="shared" si="939"/>
        <v>1.9658854761541517E-2</v>
      </c>
      <c r="N26936" s="61"/>
      <c r="O26936" s="59">
        <f t="shared" si="940"/>
        <v>1.1306502855339112E-2</v>
      </c>
    </row>
    <row r="26937" spans="3:15" ht="17">
      <c r="C26937" s="152">
        <v>0.89759999999999995</v>
      </c>
      <c r="D26937" s="159">
        <v>0.52121648498441486</v>
      </c>
      <c r="E26937" s="159">
        <v>0.34891763463299313</v>
      </c>
      <c r="L26937" s="140"/>
      <c r="M26937" s="59">
        <f t="shared" si="939"/>
        <v>1.3288180850744354E-2</v>
      </c>
      <c r="N26937" s="61"/>
      <c r="O26937" s="59">
        <f t="shared" si="940"/>
        <v>7.534547588078499E-3</v>
      </c>
    </row>
    <row r="26938" spans="3:15" ht="17">
      <c r="C26938" s="152">
        <v>0.89763333333333328</v>
      </c>
      <c r="D26938" s="159">
        <v>-1.4581305241537106</v>
      </c>
      <c r="E26938" s="159">
        <v>-1.1232772197600986</v>
      </c>
      <c r="L26938" s="140"/>
      <c r="M26938" s="59">
        <f t="shared" si="939"/>
        <v>-3.9095595368166418E-2</v>
      </c>
      <c r="N26938" s="61"/>
      <c r="O26938" s="59">
        <f t="shared" si="940"/>
        <v>-2.5440753113581981E-2</v>
      </c>
    </row>
    <row r="26939" spans="3:15" ht="17">
      <c r="C26939" s="152">
        <v>0.89766666666666661</v>
      </c>
      <c r="D26939" s="159">
        <v>0.3730601710703792</v>
      </c>
      <c r="E26939" s="159">
        <v>0.2518389055899215</v>
      </c>
      <c r="L26939" s="140"/>
      <c r="M26939" s="59">
        <f t="shared" si="939"/>
        <v>9.4608101554626758E-3</v>
      </c>
      <c r="N26939" s="61"/>
      <c r="O26939" s="59">
        <f t="shared" si="940"/>
        <v>5.3932766631878473E-3</v>
      </c>
    </row>
    <row r="26940" spans="3:15" ht="17">
      <c r="C26940" s="152">
        <v>0.89770000000000005</v>
      </c>
      <c r="D26940" s="159">
        <v>1.1456140318328112</v>
      </c>
      <c r="E26940" s="159">
        <v>0.81666924670793228</v>
      </c>
      <c r="L26940" s="140"/>
      <c r="M26940" s="59">
        <f t="shared" si="939"/>
        <v>2.9259397165205921E-2</v>
      </c>
      <c r="N26940" s="61"/>
      <c r="O26940" s="59">
        <f t="shared" si="940"/>
        <v>1.7787986175893208E-2</v>
      </c>
    </row>
    <row r="26941" spans="3:15" ht="17">
      <c r="C26941" s="152">
        <v>0.89773333333333338</v>
      </c>
      <c r="D26941" s="159">
        <v>0.16960405233980952</v>
      </c>
      <c r="E26941" s="159">
        <v>0.12240748786984143</v>
      </c>
      <c r="L26941" s="140"/>
      <c r="M26941" s="59">
        <f t="shared" si="939"/>
        <v>4.1808760190658392E-3</v>
      </c>
      <c r="N26941" s="61"/>
      <c r="O26941" s="59">
        <f t="shared" si="940"/>
        <v>2.5312502777433805E-3</v>
      </c>
    </row>
    <row r="26942" spans="3:15" ht="17">
      <c r="C26942" s="152">
        <v>0.89776666666666671</v>
      </c>
      <c r="D26942" s="159">
        <v>-0.22608310882755789</v>
      </c>
      <c r="E26942" s="159">
        <v>-0.12677255532407633</v>
      </c>
      <c r="L26942" s="140"/>
      <c r="M26942" s="59">
        <f t="shared" si="939"/>
        <v>-6.1682118426961349E-3</v>
      </c>
      <c r="N26942" s="61"/>
      <c r="O26942" s="59">
        <f t="shared" si="940"/>
        <v>-3.0018655037400092E-3</v>
      </c>
    </row>
    <row r="26943" spans="3:15" ht="17">
      <c r="C26943" s="152">
        <v>0.89780000000000004</v>
      </c>
      <c r="D26943" s="159">
        <v>1.7143317682388561</v>
      </c>
      <c r="E26943" s="159">
        <v>1.4148375321678315</v>
      </c>
      <c r="L26943" s="140"/>
      <c r="M26943" s="59">
        <f t="shared" si="939"/>
        <v>4.3587708785756109E-2</v>
      </c>
      <c r="N26943" s="61"/>
      <c r="O26943" s="59">
        <f t="shared" si="940"/>
        <v>3.0748897981939378E-2</v>
      </c>
    </row>
    <row r="26944" spans="3:15" ht="17">
      <c r="C26944" s="152">
        <v>0.89783333333333337</v>
      </c>
      <c r="D26944" s="159">
        <v>-1.0432676891197592</v>
      </c>
      <c r="E26944" s="159">
        <v>-0.71662547018882794</v>
      </c>
      <c r="L26944" s="140"/>
      <c r="M26944" s="59">
        <f t="shared" si="939"/>
        <v>-2.7886572404905333E-2</v>
      </c>
      <c r="N26944" s="61"/>
      <c r="O26944" s="59">
        <f t="shared" si="940"/>
        <v>-1.6223040834603034E-2</v>
      </c>
    </row>
    <row r="26945" spans="3:15" ht="17">
      <c r="C26945" s="152">
        <v>0.8978666666666667</v>
      </c>
      <c r="D26945" s="159">
        <v>1.48385379946174</v>
      </c>
      <c r="E26945" s="159">
        <v>1.1427731063763062</v>
      </c>
      <c r="L26945" s="140"/>
      <c r="M26945" s="59">
        <f t="shared" si="939"/>
        <v>3.7805750469091126E-2</v>
      </c>
      <c r="N26945" s="61"/>
      <c r="O26945" s="59">
        <f t="shared" si="940"/>
        <v>2.4874714839669843E-2</v>
      </c>
    </row>
    <row r="26946" spans="3:15" ht="17">
      <c r="C26946" s="152">
        <v>0.89790000000000003</v>
      </c>
      <c r="D26946" s="159">
        <v>0.10445568474987568</v>
      </c>
      <c r="E26946" s="159">
        <v>8.1479905547462511E-2</v>
      </c>
      <c r="L26946" s="140"/>
      <c r="M26946" s="59">
        <f t="shared" si="939"/>
        <v>2.4842869170416441E-3</v>
      </c>
      <c r="N26946" s="61"/>
      <c r="O26946" s="59">
        <f t="shared" si="940"/>
        <v>1.6245400390343164E-3</v>
      </c>
    </row>
    <row r="26947" spans="3:15" ht="17">
      <c r="C26947" s="152">
        <v>0.89793333333333336</v>
      </c>
      <c r="D26947" s="159">
        <v>-2.9044788954357958</v>
      </c>
      <c r="E26947" s="159">
        <v>-4.6856162955296927</v>
      </c>
      <c r="L26947" s="140"/>
      <c r="M26947" s="59">
        <f t="shared" si="939"/>
        <v>-7.9186792915274945E-2</v>
      </c>
      <c r="N26947" s="61"/>
      <c r="O26947" s="59">
        <f t="shared" si="940"/>
        <v>-0.11004272166528774</v>
      </c>
    </row>
    <row r="26948" spans="3:15" ht="17">
      <c r="C26948" s="152">
        <v>0.89796666666666669</v>
      </c>
      <c r="D26948" s="159">
        <v>-0.84539314352154959</v>
      </c>
      <c r="E26948" s="159">
        <v>-0.55567929989650577</v>
      </c>
      <c r="L26948" s="140"/>
      <c r="M26948" s="59">
        <f t="shared" si="939"/>
        <v>-2.2584208610304437E-2</v>
      </c>
      <c r="N26948" s="61"/>
      <c r="O26948" s="59">
        <f t="shared" si="940"/>
        <v>-1.2598160149884441E-2</v>
      </c>
    </row>
    <row r="26949" spans="3:15" ht="17">
      <c r="C26949" s="152">
        <v>0.89800000000000002</v>
      </c>
      <c r="D26949" s="159">
        <v>-1.5223461277947197</v>
      </c>
      <c r="E26949" s="159">
        <v>-1.1975736288860424</v>
      </c>
      <c r="L26949" s="140"/>
      <c r="M26949" s="59">
        <f t="shared" si="939"/>
        <v>-4.0841896875047912E-2</v>
      </c>
      <c r="N26949" s="61"/>
      <c r="O26949" s="59">
        <f t="shared" si="940"/>
        <v>-2.7134073406877644E-2</v>
      </c>
    </row>
    <row r="26950" spans="3:15" ht="17">
      <c r="C26950" s="152">
        <v>0.89803333333333335</v>
      </c>
      <c r="D26950" s="159">
        <v>0.94524220420958982</v>
      </c>
      <c r="E26950" s="159">
        <v>0.65237562661565951</v>
      </c>
      <c r="L26950" s="140"/>
      <c r="M26950" s="59">
        <f t="shared" si="939"/>
        <v>2.4161906851865769E-2</v>
      </c>
      <c r="N26950" s="61"/>
      <c r="O26950" s="59">
        <f t="shared" si="940"/>
        <v>1.4198522636790908E-2</v>
      </c>
    </row>
    <row r="26951" spans="3:15" ht="17">
      <c r="C26951" s="152">
        <v>0.89806666666666668</v>
      </c>
      <c r="D26951" s="159">
        <v>-0.3461831531219895</v>
      </c>
      <c r="E26951" s="159">
        <v>-0.2042923262645413</v>
      </c>
      <c r="L26951" s="140"/>
      <c r="M26951" s="59">
        <f t="shared" si="939"/>
        <v>-9.3307009725843819E-3</v>
      </c>
      <c r="N26951" s="61"/>
      <c r="O26951" s="59">
        <f t="shared" si="940"/>
        <v>-4.7294771732718831E-3</v>
      </c>
    </row>
    <row r="26952" spans="3:15" ht="17">
      <c r="C26952" s="152">
        <v>0.89810000000000001</v>
      </c>
      <c r="D26952" s="159">
        <v>-0.95713600324444892</v>
      </c>
      <c r="E26952" s="159">
        <v>-0.64452822066368332</v>
      </c>
      <c r="L26952" s="140"/>
      <c r="M26952" s="59">
        <f t="shared" si="939"/>
        <v>-2.5575080322265641E-2</v>
      </c>
      <c r="N26952" s="61"/>
      <c r="O26952" s="59">
        <f t="shared" si="940"/>
        <v>-1.4597618837822707E-2</v>
      </c>
    </row>
    <row r="26953" spans="3:15" ht="17">
      <c r="C26953" s="152">
        <v>0.89813333333333334</v>
      </c>
      <c r="D26953" s="159">
        <v>1.0564985277732977</v>
      </c>
      <c r="E26953" s="159">
        <v>0.7414522166522699</v>
      </c>
      <c r="L26953" s="140"/>
      <c r="M26953" s="59">
        <f t="shared" ref="M26953:M27016" si="941">LN($O$1*(1+(1-$M$4)*$O$2/100+$M$4*D26953/100)/$O$1)</f>
        <v>2.6995492733030028E-2</v>
      </c>
      <c r="N26953" s="61"/>
      <c r="O26953" s="59">
        <f t="shared" ref="O26953:O27016" si="942">LN($O$1*(1+(1-$O$4)*$O$2/100+$O$4*E26953/100)/$O$1)</f>
        <v>1.6146254157228743E-2</v>
      </c>
    </row>
    <row r="26954" spans="3:15" ht="17">
      <c r="C26954" s="152">
        <v>0.89816666666666667</v>
      </c>
      <c r="D26954" s="159">
        <v>-0.85633249260903133</v>
      </c>
      <c r="E26954" s="159">
        <v>-0.56416451881998442</v>
      </c>
      <c r="L26954" s="140"/>
      <c r="M26954" s="59">
        <f t="shared" si="941"/>
        <v>-2.2876612860186663E-2</v>
      </c>
      <c r="N26954" s="61"/>
      <c r="O26954" s="59">
        <f t="shared" si="942"/>
        <v>-1.2788939186856101E-2</v>
      </c>
    </row>
    <row r="26955" spans="3:15" ht="17">
      <c r="C26955" s="152">
        <v>0.8982</v>
      </c>
      <c r="D26955" s="159">
        <v>-2.9884449247652132</v>
      </c>
      <c r="E26955" s="159">
        <v>-5.1317528051692261</v>
      </c>
      <c r="L26955" s="140"/>
      <c r="M26955" s="59">
        <f t="shared" si="941"/>
        <v>-8.1564348557372629E-2</v>
      </c>
      <c r="N26955" s="61"/>
      <c r="O26955" s="59">
        <f t="shared" si="942"/>
        <v>-0.12116069363109087</v>
      </c>
    </row>
    <row r="26956" spans="3:15" ht="17">
      <c r="C26956" s="152">
        <v>0.89823333333333333</v>
      </c>
      <c r="D26956" s="159">
        <v>-0.93731034486017062</v>
      </c>
      <c r="E26956" s="159">
        <v>-0.62839816724933062</v>
      </c>
      <c r="L26956" s="140"/>
      <c r="M26956" s="59">
        <f t="shared" si="941"/>
        <v>-2.5043780258458007E-2</v>
      </c>
      <c r="N26956" s="61"/>
      <c r="O26956" s="59">
        <f t="shared" si="942"/>
        <v>-1.4234330510577807E-2</v>
      </c>
    </row>
    <row r="26957" spans="3:15" ht="17">
      <c r="C26957" s="152">
        <v>0.89826666666666666</v>
      </c>
      <c r="D26957" s="159">
        <v>0.37955984961452216</v>
      </c>
      <c r="E26957" s="159">
        <v>0.25603607185743693</v>
      </c>
      <c r="L26957" s="140"/>
      <c r="M26957" s="59">
        <f t="shared" si="941"/>
        <v>9.6290260700140472E-3</v>
      </c>
      <c r="N26957" s="61"/>
      <c r="O26957" s="59">
        <f t="shared" si="942"/>
        <v>5.4859486859043924E-3</v>
      </c>
    </row>
    <row r="26958" spans="3:15" ht="17">
      <c r="C26958" s="152">
        <v>0.89829999999999999</v>
      </c>
      <c r="D26958" s="159">
        <v>-1.0649102376851833</v>
      </c>
      <c r="E26958" s="159">
        <v>-0.7352906893536747</v>
      </c>
      <c r="L26958" s="140"/>
      <c r="M26958" s="59">
        <f t="shared" si="941"/>
        <v>-2.84682283787011E-2</v>
      </c>
      <c r="N26958" s="61"/>
      <c r="O26958" s="59">
        <f t="shared" si="942"/>
        <v>-1.6644276369117254E-2</v>
      </c>
    </row>
    <row r="26959" spans="3:15" ht="17">
      <c r="C26959" s="152">
        <v>0.89833333333333332</v>
      </c>
      <c r="D26959" s="159">
        <v>1.3887253542874984</v>
      </c>
      <c r="E26959" s="159">
        <v>1.0435159116140964</v>
      </c>
      <c r="L26959" s="140"/>
      <c r="M26959" s="59">
        <f t="shared" si="941"/>
        <v>3.540949943257278E-2</v>
      </c>
      <c r="N26959" s="61"/>
      <c r="O26959" s="59">
        <f t="shared" si="942"/>
        <v>2.2723018113222786E-2</v>
      </c>
    </row>
    <row r="26960" spans="3:15" ht="17">
      <c r="C26960" s="152">
        <v>0.89836666666666665</v>
      </c>
      <c r="D26960" s="159">
        <v>0.130989353716497</v>
      </c>
      <c r="E26960" s="159">
        <v>9.8132885305619394E-2</v>
      </c>
      <c r="L26960" s="140"/>
      <c r="M26960" s="59">
        <f t="shared" si="941"/>
        <v>3.1756222809757395E-3</v>
      </c>
      <c r="N26960" s="61"/>
      <c r="O26960" s="59">
        <f t="shared" si="942"/>
        <v>1.9935695958089202E-3</v>
      </c>
    </row>
    <row r="26961" spans="3:15" ht="17">
      <c r="C26961" s="152">
        <v>0.89839999999999998</v>
      </c>
      <c r="D26961" s="159">
        <v>0.48621042136453946</v>
      </c>
      <c r="E26961" s="159">
        <v>0.32568791888006904</v>
      </c>
      <c r="L26961" s="140"/>
      <c r="M26961" s="59">
        <f t="shared" si="941"/>
        <v>1.2385178517438138E-2</v>
      </c>
      <c r="N26961" s="61"/>
      <c r="O26961" s="59">
        <f t="shared" si="942"/>
        <v>7.0225856057083086E-3</v>
      </c>
    </row>
    <row r="26962" spans="3:15" ht="17">
      <c r="C26962" s="152">
        <v>0.89843333333333331</v>
      </c>
      <c r="D26962" s="159">
        <v>0.32194540323091647</v>
      </c>
      <c r="E26962" s="159">
        <v>0.2189927034128101</v>
      </c>
      <c r="L26962" s="140"/>
      <c r="M26962" s="59">
        <f t="shared" si="941"/>
        <v>8.1369394666176639E-3</v>
      </c>
      <c r="N26962" s="61"/>
      <c r="O26962" s="59">
        <f t="shared" si="942"/>
        <v>4.6677468029331769E-3</v>
      </c>
    </row>
    <row r="26963" spans="3:15" ht="17">
      <c r="C26963" s="152">
        <v>0.89846666666666664</v>
      </c>
      <c r="D26963" s="159">
        <v>0.21775949474368506</v>
      </c>
      <c r="E26963" s="159">
        <v>0.15277212551069858</v>
      </c>
      <c r="L26963" s="140"/>
      <c r="M26963" s="59">
        <f t="shared" si="941"/>
        <v>5.4330890284119042E-3</v>
      </c>
      <c r="N26963" s="61"/>
      <c r="O26963" s="59">
        <f t="shared" si="942"/>
        <v>3.2034180557104089E-3</v>
      </c>
    </row>
    <row r="26964" spans="3:15" ht="17">
      <c r="C26964" s="152">
        <v>0.89849999999999997</v>
      </c>
      <c r="D26964" s="159">
        <v>0.89826922993732405</v>
      </c>
      <c r="E26964" s="159">
        <v>0.61619073906733057</v>
      </c>
      <c r="L26964" s="140"/>
      <c r="M26964" s="59">
        <f t="shared" si="941"/>
        <v>2.2963137946681235E-2</v>
      </c>
      <c r="N26964" s="61"/>
      <c r="O26964" s="59">
        <f t="shared" si="942"/>
        <v>1.3406226052966706E-2</v>
      </c>
    </row>
    <row r="26965" spans="3:15" ht="17">
      <c r="C26965" s="152">
        <v>0.8985333333333333</v>
      </c>
      <c r="D26965" s="159">
        <v>0.80625669215643014</v>
      </c>
      <c r="E26965" s="159">
        <v>0.54746322628199628</v>
      </c>
      <c r="L26965" s="140"/>
      <c r="M26965" s="59">
        <f t="shared" si="941"/>
        <v>2.0610768857741515E-2</v>
      </c>
      <c r="N26965" s="61"/>
      <c r="O26965" s="59">
        <f t="shared" si="942"/>
        <v>1.1899652473721037E-2</v>
      </c>
    </row>
    <row r="26966" spans="3:15" ht="17">
      <c r="C26966" s="152">
        <v>0.89856666666666662</v>
      </c>
      <c r="D26966" s="159">
        <v>0.63370123088450869</v>
      </c>
      <c r="E26966" s="159">
        <v>0.42506835239463592</v>
      </c>
      <c r="L26966" s="140"/>
      <c r="M26966" s="59">
        <f t="shared" si="941"/>
        <v>1.618428465385905E-2</v>
      </c>
      <c r="N26966" s="61"/>
      <c r="O26966" s="59">
        <f t="shared" si="942"/>
        <v>9.2110051424288547E-3</v>
      </c>
    </row>
    <row r="26967" spans="3:15" ht="17">
      <c r="C26967" s="152">
        <v>0.89859999999999995</v>
      </c>
      <c r="D26967" s="159">
        <v>0.83968077566150545</v>
      </c>
      <c r="E26967" s="159">
        <v>0.57211738063407125</v>
      </c>
      <c r="L26967" s="140"/>
      <c r="M26967" s="59">
        <f t="shared" si="941"/>
        <v>2.1465920562995941E-2</v>
      </c>
      <c r="N26967" s="61"/>
      <c r="O26967" s="59">
        <f t="shared" si="942"/>
        <v>1.2440356498113153E-2</v>
      </c>
    </row>
    <row r="26968" spans="3:15" ht="17">
      <c r="C26968" s="152">
        <v>0.89863333333333328</v>
      </c>
      <c r="D26968" s="159">
        <v>0.6307725872784713</v>
      </c>
      <c r="E26968" s="159">
        <v>0.42305339277073889</v>
      </c>
      <c r="L26968" s="140"/>
      <c r="M26968" s="59">
        <f t="shared" si="941"/>
        <v>1.6108988180109585E-2</v>
      </c>
      <c r="N26968" s="61"/>
      <c r="O26968" s="59">
        <f t="shared" si="942"/>
        <v>9.1666819996990313E-3</v>
      </c>
    </row>
    <row r="26969" spans="3:15" ht="17">
      <c r="C26969" s="152">
        <v>0.89866666666666661</v>
      </c>
      <c r="D26969" s="159">
        <v>-0.55400667023762051</v>
      </c>
      <c r="E26969" s="159">
        <v>-0.34348763699296608</v>
      </c>
      <c r="L26969" s="140"/>
      <c r="M26969" s="59">
        <f t="shared" si="941"/>
        <v>-1.4826874084782027E-2</v>
      </c>
      <c r="N26969" s="61"/>
      <c r="O26969" s="59">
        <f t="shared" si="942"/>
        <v>-7.8391057978722135E-3</v>
      </c>
    </row>
    <row r="26970" spans="3:15" ht="17">
      <c r="C26970" s="152">
        <v>0.89870000000000005</v>
      </c>
      <c r="D26970" s="159">
        <v>-0.96814862347706554</v>
      </c>
      <c r="E26970" s="159">
        <v>-0.65356051339868537</v>
      </c>
      <c r="L26970" s="140"/>
      <c r="M26970" s="59">
        <f t="shared" si="941"/>
        <v>-2.5870325217836092E-2</v>
      </c>
      <c r="N26970" s="61"/>
      <c r="O26970" s="59">
        <f t="shared" si="942"/>
        <v>-1.4801105860848559E-2</v>
      </c>
    </row>
    <row r="26971" spans="3:15" ht="17">
      <c r="C26971" s="152">
        <v>0.89873333333333338</v>
      </c>
      <c r="D26971" s="159">
        <v>0.49609850538175398</v>
      </c>
      <c r="E26971" s="159">
        <v>0.33222928602490637</v>
      </c>
      <c r="L26971" s="140"/>
      <c r="M26971" s="59">
        <f t="shared" si="941"/>
        <v>1.2640330199198965E-2</v>
      </c>
      <c r="N26971" s="61"/>
      <c r="O26971" s="59">
        <f t="shared" si="942"/>
        <v>7.1667779511691409E-3</v>
      </c>
    </row>
    <row r="26972" spans="3:15" ht="17">
      <c r="C26972" s="152">
        <v>0.89876666666666671</v>
      </c>
      <c r="D26972" s="159">
        <v>-0.16214107085848795</v>
      </c>
      <c r="E26972" s="159">
        <v>-8.6086292702913708E-2</v>
      </c>
      <c r="L26972" s="140"/>
      <c r="M26972" s="59">
        <f t="shared" si="941"/>
        <v>-4.4885532392429693E-3</v>
      </c>
      <c r="N26972" s="61"/>
      <c r="O26972" s="59">
        <f t="shared" si="942"/>
        <v>-2.0963212004207763E-3</v>
      </c>
    </row>
    <row r="26973" spans="3:15" ht="17">
      <c r="C26973" s="152">
        <v>0.89880000000000004</v>
      </c>
      <c r="D26973" s="159">
        <v>-9.4039230503962679E-2</v>
      </c>
      <c r="E26973" s="159">
        <v>-4.3066715033959604E-2</v>
      </c>
      <c r="L26973" s="140"/>
      <c r="M26973" s="59">
        <f t="shared" si="941"/>
        <v>-2.702720155075652E-3</v>
      </c>
      <c r="N26973" s="61"/>
      <c r="O26973" s="59">
        <f t="shared" si="942"/>
        <v>-1.1397359300215034E-3</v>
      </c>
    </row>
    <row r="26974" spans="3:15" ht="17">
      <c r="C26974" s="152">
        <v>0.89883333333333337</v>
      </c>
      <c r="D26974" s="159">
        <v>-0.26924266342545311</v>
      </c>
      <c r="E26974" s="159">
        <v>-0.15444366426099773</v>
      </c>
      <c r="L26974" s="140"/>
      <c r="M26974" s="59">
        <f t="shared" si="941"/>
        <v>-7.3035436209344827E-3</v>
      </c>
      <c r="N26974" s="61"/>
      <c r="O26974" s="59">
        <f t="shared" si="942"/>
        <v>-3.61820351031597E-3</v>
      </c>
    </row>
    <row r="26975" spans="3:15" ht="17">
      <c r="C26975" s="152">
        <v>0.8988666666666667</v>
      </c>
      <c r="D26975" s="159">
        <v>-0.63479114521234392</v>
      </c>
      <c r="E26975" s="159">
        <v>-0.39995853321213765</v>
      </c>
      <c r="L26975" s="140"/>
      <c r="M26975" s="59">
        <f t="shared" si="941"/>
        <v>-1.6971508462488443E-2</v>
      </c>
      <c r="N26975" s="61"/>
      <c r="O26975" s="59">
        <f t="shared" si="942"/>
        <v>-9.1034302540854446E-3</v>
      </c>
    </row>
    <row r="26976" spans="3:15" ht="17">
      <c r="C26976" s="152">
        <v>0.89890000000000003</v>
      </c>
      <c r="D26976" s="159">
        <v>-1.7695545961007952</v>
      </c>
      <c r="E26976" s="159">
        <v>-1.5226493041021325</v>
      </c>
      <c r="L26976" s="140"/>
      <c r="M26976" s="59">
        <f t="shared" si="941"/>
        <v>-4.7593182174811587E-2</v>
      </c>
      <c r="N26976" s="61"/>
      <c r="O26976" s="59">
        <f t="shared" si="942"/>
        <v>-3.4576913765366118E-2</v>
      </c>
    </row>
    <row r="26977" spans="3:15" ht="17">
      <c r="C26977" s="152">
        <v>0.89893333333333336</v>
      </c>
      <c r="D26977" s="159">
        <v>0.64528972467191725</v>
      </c>
      <c r="E26977" s="159">
        <v>0.43305984822106813</v>
      </c>
      <c r="L26977" s="140"/>
      <c r="M26977" s="59">
        <f t="shared" si="941"/>
        <v>1.6482173380577891E-2</v>
      </c>
      <c r="N26977" s="61"/>
      <c r="O26977" s="59">
        <f t="shared" si="942"/>
        <v>9.3867750329402495E-3</v>
      </c>
    </row>
    <row r="26978" spans="3:15" ht="17">
      <c r="C26978" s="152">
        <v>0.89896666666666669</v>
      </c>
      <c r="D26978" s="159">
        <v>0.11592298447039866</v>
      </c>
      <c r="E26978" s="159">
        <v>8.8674800336131315E-2</v>
      </c>
      <c r="L26978" s="140"/>
      <c r="M26978" s="59">
        <f t="shared" si="941"/>
        <v>2.7831263244962072E-3</v>
      </c>
      <c r="N26978" s="61"/>
      <c r="O26978" s="59">
        <f t="shared" si="942"/>
        <v>1.7839954111975313E-3</v>
      </c>
    </row>
    <row r="26979" spans="3:15" ht="17">
      <c r="C26979" s="152">
        <v>0.89900000000000002</v>
      </c>
      <c r="D26979" s="159">
        <v>-0.85032636716928556</v>
      </c>
      <c r="E26979" s="159">
        <v>-0.55950039016661723</v>
      </c>
      <c r="L26979" s="140"/>
      <c r="M26979" s="59">
        <f t="shared" si="941"/>
        <v>-2.2716061041356869E-2</v>
      </c>
      <c r="N26979" s="61"/>
      <c r="O26979" s="59">
        <f t="shared" si="942"/>
        <v>-1.268406785664063E-2</v>
      </c>
    </row>
    <row r="26980" spans="3:15" ht="17">
      <c r="C26980" s="152">
        <v>0.89903333333333335</v>
      </c>
      <c r="D26980" s="159">
        <v>-0.76549036251082947</v>
      </c>
      <c r="E26980" s="159">
        <v>-0.49497217313649811</v>
      </c>
      <c r="L26980" s="140"/>
      <c r="M26980" s="59">
        <f t="shared" si="941"/>
        <v>-2.0451029585245254E-2</v>
      </c>
      <c r="N26980" s="61"/>
      <c r="O26980" s="59">
        <f t="shared" si="942"/>
        <v>-1.1234300564690916E-2</v>
      </c>
    </row>
    <row r="26981" spans="3:15" ht="17">
      <c r="C26981" s="152">
        <v>0.89906666666666668</v>
      </c>
      <c r="D26981" s="159">
        <v>-1.3097306174479149</v>
      </c>
      <c r="E26981" s="159">
        <v>-0.96459741924597409</v>
      </c>
      <c r="L26981" s="140"/>
      <c r="M26981" s="59">
        <f t="shared" si="941"/>
        <v>-3.5071585451976743E-2</v>
      </c>
      <c r="N26981" s="61"/>
      <c r="O26981" s="59">
        <f t="shared" si="942"/>
        <v>-2.1833789101464818E-2</v>
      </c>
    </row>
    <row r="26982" spans="3:15" ht="17">
      <c r="C26982" s="152">
        <v>0.89910000000000001</v>
      </c>
      <c r="D26982" s="159">
        <v>-0.34763406697972832</v>
      </c>
      <c r="E26982" s="159">
        <v>-0.20523959347793569</v>
      </c>
      <c r="L26982" s="140"/>
      <c r="M26982" s="59">
        <f t="shared" si="941"/>
        <v>-9.3689678230080113E-3</v>
      </c>
      <c r="N26982" s="61"/>
      <c r="O26982" s="59">
        <f t="shared" si="942"/>
        <v>-4.7506065137944012E-3</v>
      </c>
    </row>
    <row r="26983" spans="3:15" ht="17">
      <c r="C26983" s="152">
        <v>0.89913333333333334</v>
      </c>
      <c r="D26983" s="159">
        <v>1.938802070869744</v>
      </c>
      <c r="E26983" s="159">
        <v>1.7348970180076204</v>
      </c>
      <c r="L26983" s="140"/>
      <c r="M26983" s="59">
        <f t="shared" si="941"/>
        <v>4.9187000077414979E-2</v>
      </c>
      <c r="N26983" s="61"/>
      <c r="O26983" s="59">
        <f t="shared" si="942"/>
        <v>3.7615463684420002E-2</v>
      </c>
    </row>
    <row r="26984" spans="3:15" ht="17">
      <c r="C26984" s="152">
        <v>0.89916666666666667</v>
      </c>
      <c r="D26984" s="159">
        <v>0.45914136495721281</v>
      </c>
      <c r="E26984" s="159">
        <v>0.30785829334457521</v>
      </c>
      <c r="L26984" s="140"/>
      <c r="M26984" s="59">
        <f t="shared" si="941"/>
        <v>1.1686356548477973E-2</v>
      </c>
      <c r="N26984" s="61"/>
      <c r="O26984" s="59">
        <f t="shared" si="942"/>
        <v>6.6294588721401955E-3</v>
      </c>
    </row>
    <row r="26985" spans="3:15" ht="17">
      <c r="C26985" s="152">
        <v>0.8992</v>
      </c>
      <c r="D26985" s="159">
        <v>-0.97279831870890487</v>
      </c>
      <c r="E26985" s="159">
        <v>-0.6573898976400685</v>
      </c>
      <c r="L26985" s="140"/>
      <c r="M26985" s="59">
        <f t="shared" si="941"/>
        <v>-2.5995008265721094E-2</v>
      </c>
      <c r="N26985" s="61"/>
      <c r="O26985" s="59">
        <f t="shared" si="942"/>
        <v>-1.4887389923003124E-2</v>
      </c>
    </row>
    <row r="26986" spans="3:15" ht="17">
      <c r="C26986" s="152">
        <v>0.89923333333333333</v>
      </c>
      <c r="D26986" s="159">
        <v>0.66343693899989031</v>
      </c>
      <c r="E26986" s="159">
        <v>0.44563457649373484</v>
      </c>
      <c r="L26986" s="140"/>
      <c r="M26986" s="59">
        <f t="shared" si="941"/>
        <v>1.6948479483239461E-2</v>
      </c>
      <c r="N26986" s="61"/>
      <c r="O26986" s="59">
        <f t="shared" si="942"/>
        <v>9.663288827110407E-3</v>
      </c>
    </row>
    <row r="26987" spans="3:15" ht="17">
      <c r="C26987" s="152">
        <v>0.89926666666666666</v>
      </c>
      <c r="D26987" s="159">
        <v>-0.23443107840592237</v>
      </c>
      <c r="E26987" s="159">
        <v>-0.13211036255864528</v>
      </c>
      <c r="L26987" s="140"/>
      <c r="M26987" s="59">
        <f t="shared" si="941"/>
        <v>-6.3877084687689314E-3</v>
      </c>
      <c r="N26987" s="61"/>
      <c r="O26987" s="59">
        <f t="shared" si="942"/>
        <v>-3.1207286584547505E-3</v>
      </c>
    </row>
    <row r="26988" spans="3:15" ht="17">
      <c r="C26988" s="152">
        <v>0.89929999999999999</v>
      </c>
      <c r="D26988" s="159">
        <v>-1.8876566403038846</v>
      </c>
      <c r="E26988" s="159">
        <v>-1.7044793183847613</v>
      </c>
      <c r="L26988" s="140"/>
      <c r="M26988" s="59">
        <f t="shared" si="941"/>
        <v>-5.0834719902864617E-2</v>
      </c>
      <c r="N26988" s="61"/>
      <c r="O26988" s="59">
        <f t="shared" si="942"/>
        <v>-3.8764328398370435E-2</v>
      </c>
    </row>
    <row r="26989" spans="3:15" ht="17">
      <c r="C26989" s="152">
        <v>0.89933333333333332</v>
      </c>
      <c r="D26989" s="159">
        <v>0.11302503680313994</v>
      </c>
      <c r="E26989" s="159">
        <v>8.685626182702072E-2</v>
      </c>
      <c r="L26989" s="140"/>
      <c r="M26989" s="59">
        <f t="shared" si="941"/>
        <v>2.7076138420166675E-3</v>
      </c>
      <c r="N26989" s="61"/>
      <c r="O26989" s="59">
        <f t="shared" si="942"/>
        <v>1.7436948275081738E-3</v>
      </c>
    </row>
    <row r="26990" spans="3:15" ht="17">
      <c r="C26990" s="152">
        <v>0.89936666666666665</v>
      </c>
      <c r="D26990" s="159">
        <v>7.3541676905800241E-2</v>
      </c>
      <c r="E26990" s="159">
        <v>6.2095860613340867E-2</v>
      </c>
      <c r="L26990" s="140"/>
      <c r="M26990" s="59">
        <f t="shared" si="941"/>
        <v>1.6782184480905523E-3</v>
      </c>
      <c r="N26990" s="61"/>
      <c r="O26990" s="59">
        <f t="shared" si="942"/>
        <v>1.194818570706911E-3</v>
      </c>
    </row>
    <row r="26991" spans="3:15" ht="17">
      <c r="C26991" s="152">
        <v>0.89939999999999998</v>
      </c>
      <c r="D26991" s="159">
        <v>1.256497460906197</v>
      </c>
      <c r="E26991" s="159">
        <v>0.91583257844978994</v>
      </c>
      <c r="L26991" s="140"/>
      <c r="M26991" s="59">
        <f t="shared" si="941"/>
        <v>3.2069160149657557E-2</v>
      </c>
      <c r="N26991" s="61"/>
      <c r="O26991" s="59">
        <f t="shared" si="942"/>
        <v>1.9948273728383707E-2</v>
      </c>
    </row>
    <row r="26992" spans="3:15" ht="17">
      <c r="C26992" s="152">
        <v>0.89943333333333331</v>
      </c>
      <c r="D26992" s="159">
        <v>-0.70138629306153777</v>
      </c>
      <c r="E26992" s="159">
        <v>-0.44775752844534955</v>
      </c>
      <c r="L26992" s="140"/>
      <c r="M26992" s="59">
        <f t="shared" si="941"/>
        <v>-1.8742915345834339E-2</v>
      </c>
      <c r="N26992" s="61"/>
      <c r="O26992" s="59">
        <f t="shared" si="942"/>
        <v>-1.0174850465432502E-2</v>
      </c>
    </row>
    <row r="26993" spans="3:15" ht="17">
      <c r="C26993" s="152">
        <v>0.89946666666666664</v>
      </c>
      <c r="D26993" s="159">
        <v>0.11262311913533406</v>
      </c>
      <c r="E26993" s="159">
        <v>8.6604063873447823E-2</v>
      </c>
      <c r="L26993" s="140"/>
      <c r="M26993" s="59">
        <f t="shared" si="941"/>
        <v>2.6971405315244557E-3</v>
      </c>
      <c r="N26993" s="61"/>
      <c r="O26993" s="59">
        <f t="shared" si="942"/>
        <v>1.7381057471055701E-3</v>
      </c>
    </row>
    <row r="26994" spans="3:15" ht="17">
      <c r="C26994" s="152">
        <v>0.89949999999999997</v>
      </c>
      <c r="D26994" s="159">
        <v>1.633387190742454</v>
      </c>
      <c r="E26994" s="159">
        <v>1.3136197686037119</v>
      </c>
      <c r="L26994" s="140"/>
      <c r="M26994" s="59">
        <f t="shared" si="941"/>
        <v>4.1560873692853446E-2</v>
      </c>
      <c r="N26994" s="61"/>
      <c r="O26994" s="59">
        <f t="shared" si="942"/>
        <v>2.8567519035433316E-2</v>
      </c>
    </row>
    <row r="26995" spans="3:15" ht="17">
      <c r="C26995" s="152">
        <v>0.8995333333333333</v>
      </c>
      <c r="D26995" s="159">
        <v>-1.2332525115417323</v>
      </c>
      <c r="E26995" s="159">
        <v>-0.88905710972821561</v>
      </c>
      <c r="L26995" s="140"/>
      <c r="M26995" s="59">
        <f t="shared" si="941"/>
        <v>-3.3004111699967462E-2</v>
      </c>
      <c r="N26995" s="61"/>
      <c r="O26995" s="59">
        <f t="shared" si="942"/>
        <v>-2.0121236233848528E-2</v>
      </c>
    </row>
    <row r="26996" spans="3:15" ht="17">
      <c r="C26996" s="152">
        <v>0.89956666666666663</v>
      </c>
      <c r="D26996" s="159">
        <v>-0.81350203446578229</v>
      </c>
      <c r="E26996" s="159">
        <v>-0.53118762548872167</v>
      </c>
      <c r="L26996" s="140"/>
      <c r="M26996" s="59">
        <f t="shared" si="941"/>
        <v>-2.1732260160259299E-2</v>
      </c>
      <c r="N26996" s="61"/>
      <c r="O26996" s="59">
        <f t="shared" si="942"/>
        <v>-1.20477009747724E-2</v>
      </c>
    </row>
    <row r="26997" spans="3:15" ht="17">
      <c r="C26997" s="152">
        <v>0.89959999999999996</v>
      </c>
      <c r="D26997" s="159">
        <v>-0.75301037668696713</v>
      </c>
      <c r="E26997" s="159">
        <v>-0.48568146916220611</v>
      </c>
      <c r="L26997" s="140"/>
      <c r="M26997" s="59">
        <f t="shared" si="941"/>
        <v>-2.0118259630292571E-2</v>
      </c>
      <c r="N26997" s="61"/>
      <c r="O26997" s="59">
        <f t="shared" si="942"/>
        <v>-1.1025737600749135E-2</v>
      </c>
    </row>
    <row r="26998" spans="3:15" ht="17">
      <c r="C26998" s="152">
        <v>0.89963333333333328</v>
      </c>
      <c r="D26998" s="159">
        <v>0.51507290412461781</v>
      </c>
      <c r="E26998" s="159">
        <v>0.34482611083521775</v>
      </c>
      <c r="L26998" s="140"/>
      <c r="M26998" s="59">
        <f t="shared" si="941"/>
        <v>1.3129762494250246E-2</v>
      </c>
      <c r="N26998" s="61"/>
      <c r="O26998" s="59">
        <f t="shared" si="942"/>
        <v>7.4443931090318561E-3</v>
      </c>
    </row>
    <row r="26999" spans="3:15" ht="17">
      <c r="C26999" s="152">
        <v>0.89966666666666661</v>
      </c>
      <c r="D26999" s="159">
        <v>0.70044278711860453</v>
      </c>
      <c r="E26999" s="159">
        <v>0.47151500338642588</v>
      </c>
      <c r="L26999" s="140"/>
      <c r="M26999" s="59">
        <f t="shared" si="941"/>
        <v>1.7898698867634542E-2</v>
      </c>
      <c r="N26999" s="61"/>
      <c r="O26999" s="59">
        <f t="shared" si="942"/>
        <v>1.0232149685973619E-2</v>
      </c>
    </row>
    <row r="27000" spans="3:15" ht="17">
      <c r="C27000" s="152">
        <v>0.89970000000000006</v>
      </c>
      <c r="D27000" s="159">
        <v>0.87352670147971956</v>
      </c>
      <c r="E27000" s="159">
        <v>0.59744001282126979</v>
      </c>
      <c r="L27000" s="140"/>
      <c r="M27000" s="59">
        <f t="shared" si="941"/>
        <v>2.233112051513907E-2</v>
      </c>
      <c r="N27000" s="61"/>
      <c r="O27000" s="59">
        <f t="shared" si="942"/>
        <v>1.299541709157623E-2</v>
      </c>
    </row>
    <row r="27001" spans="3:15" ht="17">
      <c r="C27001" s="152">
        <v>0.89973333333333338</v>
      </c>
      <c r="D27001" s="159">
        <v>0.58042847561735011</v>
      </c>
      <c r="E27001" s="159">
        <v>0.38869678785829342</v>
      </c>
      <c r="L27001" s="140"/>
      <c r="M27001" s="59">
        <f t="shared" si="941"/>
        <v>1.4813735868320748E-2</v>
      </c>
      <c r="N27001" s="61"/>
      <c r="O27001" s="59">
        <f t="shared" si="942"/>
        <v>8.4106359880935129E-3</v>
      </c>
    </row>
    <row r="27002" spans="3:15" ht="17">
      <c r="C27002" s="152">
        <v>0.89976666666666671</v>
      </c>
      <c r="D27002" s="159">
        <v>-1.5498985131644045</v>
      </c>
      <c r="E27002" s="159">
        <v>-1.2306104544127714</v>
      </c>
      <c r="L27002" s="140"/>
      <c r="M27002" s="59">
        <f t="shared" si="941"/>
        <v>-4.159210198522581E-2</v>
      </c>
      <c r="N27002" s="61"/>
      <c r="O27002" s="59">
        <f t="shared" si="942"/>
        <v>-2.7887951360102518E-2</v>
      </c>
    </row>
    <row r="27003" spans="3:15" ht="17">
      <c r="C27003" s="152">
        <v>0.89980000000000004</v>
      </c>
      <c r="D27003" s="159">
        <v>-5.511096573352442E-3</v>
      </c>
      <c r="E27003" s="159">
        <v>1.2548850841650638E-2</v>
      </c>
      <c r="L27003" s="140"/>
      <c r="M27003" s="59">
        <f t="shared" si="941"/>
        <v>-3.8600611930286689E-4</v>
      </c>
      <c r="N27003" s="61"/>
      <c r="O27003" s="59">
        <f t="shared" si="942"/>
        <v>9.5579684243305679E-5</v>
      </c>
    </row>
    <row r="27004" spans="3:15" ht="17">
      <c r="C27004" s="152">
        <v>0.89983333333333337</v>
      </c>
      <c r="D27004" s="159">
        <v>0.57944869641155128</v>
      </c>
      <c r="E27004" s="159">
        <v>0.388033230374142</v>
      </c>
      <c r="L27004" s="140"/>
      <c r="M27004" s="59">
        <f t="shared" si="941"/>
        <v>1.4788511477865227E-2</v>
      </c>
      <c r="N27004" s="61"/>
      <c r="O27004" s="59">
        <f t="shared" si="942"/>
        <v>8.3960282190594874E-3</v>
      </c>
    </row>
    <row r="27005" spans="3:15" ht="17">
      <c r="C27005" s="152">
        <v>0.8998666666666667</v>
      </c>
      <c r="D27005" s="159">
        <v>1.572004824820358</v>
      </c>
      <c r="E27005" s="159">
        <v>1.2411128616796323</v>
      </c>
      <c r="L27005" s="140"/>
      <c r="M27005" s="59">
        <f t="shared" si="941"/>
        <v>4.0021128762294897E-2</v>
      </c>
      <c r="N27005" s="61"/>
      <c r="O27005" s="59">
        <f t="shared" si="942"/>
        <v>2.7001967255159107E-2</v>
      </c>
    </row>
    <row r="27006" spans="3:15" ht="17">
      <c r="C27006" s="152">
        <v>0.89990000000000003</v>
      </c>
      <c r="D27006" s="159">
        <v>-0.41988301840304465</v>
      </c>
      <c r="E27006" s="159">
        <v>-0.2527985457348359</v>
      </c>
      <c r="L27006" s="140"/>
      <c r="M27006" s="59">
        <f t="shared" si="941"/>
        <v>-1.1276338327805445E-2</v>
      </c>
      <c r="N27006" s="61"/>
      <c r="O27006" s="59">
        <f t="shared" si="942"/>
        <v>-5.8120106203659498E-3</v>
      </c>
    </row>
    <row r="27007" spans="3:15" ht="17">
      <c r="C27007" s="152">
        <v>0.89993333333333336</v>
      </c>
      <c r="D27007" s="159">
        <v>-0.70656267968072028</v>
      </c>
      <c r="E27007" s="159">
        <v>-0.45152449984922072</v>
      </c>
      <c r="L27007" s="140"/>
      <c r="M27007" s="59">
        <f t="shared" si="941"/>
        <v>-1.888073688207367E-2</v>
      </c>
      <c r="N27007" s="61"/>
      <c r="O27007" s="59">
        <f t="shared" si="942"/>
        <v>-1.0259336400086772E-2</v>
      </c>
    </row>
    <row r="27008" spans="3:15" ht="17">
      <c r="C27008" s="152">
        <v>0.89996666666666669</v>
      </c>
      <c r="D27008" s="159">
        <v>1.6935429189051114</v>
      </c>
      <c r="E27008" s="159">
        <v>1.3882002837473415</v>
      </c>
      <c r="L27008" s="140"/>
      <c r="M27008" s="59">
        <f t="shared" si="941"/>
        <v>4.3067552316011531E-2</v>
      </c>
      <c r="N27008" s="61"/>
      <c r="O27008" s="59">
        <f t="shared" si="942"/>
        <v>3.0175290644615223E-2</v>
      </c>
    </row>
    <row r="27009" spans="3:15" ht="17">
      <c r="C27009" s="152">
        <v>0.9</v>
      </c>
      <c r="D27009" s="159">
        <v>0.79397811988918587</v>
      </c>
      <c r="E27009" s="159">
        <v>0.53849065692166209</v>
      </c>
      <c r="L27009" s="140"/>
      <c r="M27009" s="59">
        <f t="shared" si="941"/>
        <v>2.0296439105502592E-2</v>
      </c>
      <c r="N27009" s="61"/>
      <c r="O27009" s="59">
        <f t="shared" si="942"/>
        <v>1.1702797460581005E-2</v>
      </c>
    </row>
    <row r="27010" spans="3:15" ht="17">
      <c r="C27010" s="152">
        <v>0.90003333333333335</v>
      </c>
      <c r="D27010" s="159">
        <v>0.32924247540284013</v>
      </c>
      <c r="E27010" s="159">
        <v>0.22366525609935026</v>
      </c>
      <c r="L27010" s="140"/>
      <c r="M27010" s="59">
        <f t="shared" si="941"/>
        <v>8.3260406553807426E-3</v>
      </c>
      <c r="N27010" s="61"/>
      <c r="O27010" s="59">
        <f t="shared" si="942"/>
        <v>4.7709895314802103E-3</v>
      </c>
    </row>
    <row r="27011" spans="3:15" ht="17">
      <c r="C27011" s="152">
        <v>0.90006666666666668</v>
      </c>
      <c r="D27011" s="159">
        <v>-5.1767256202879711E-2</v>
      </c>
      <c r="E27011" s="159">
        <v>-1.6479420501891114E-2</v>
      </c>
      <c r="L27011" s="140"/>
      <c r="M27011" s="59">
        <f t="shared" si="941"/>
        <v>-1.5958251296342959E-3</v>
      </c>
      <c r="N27011" s="61"/>
      <c r="O27011" s="59">
        <f t="shared" si="942"/>
        <v>-5.4899684437981753E-4</v>
      </c>
    </row>
    <row r="27012" spans="3:15" ht="17">
      <c r="C27012" s="152">
        <v>0.90010000000000001</v>
      </c>
      <c r="D27012" s="159">
        <v>-1.3122349768617265</v>
      </c>
      <c r="E27012" s="159">
        <v>-0.96713812350791839</v>
      </c>
      <c r="L27012" s="140"/>
      <c r="M27012" s="59">
        <f t="shared" si="941"/>
        <v>-3.5139359476969043E-2</v>
      </c>
      <c r="N27012" s="61"/>
      <c r="O27012" s="59">
        <f t="shared" si="942"/>
        <v>-2.1891439696112805E-2</v>
      </c>
    </row>
    <row r="27013" spans="3:15" ht="17">
      <c r="C27013" s="152">
        <v>0.90013333333333334</v>
      </c>
      <c r="D27013" s="159">
        <v>0.69674505506486251</v>
      </c>
      <c r="E27013" s="159">
        <v>0.46891412484772366</v>
      </c>
      <c r="L27013" s="140"/>
      <c r="M27013" s="59">
        <f t="shared" si="941"/>
        <v>1.7803790774150036E-2</v>
      </c>
      <c r="N27013" s="61"/>
      <c r="O27013" s="59">
        <f t="shared" si="942"/>
        <v>1.0174996087678847E-2</v>
      </c>
    </row>
    <row r="27014" spans="3:15" ht="17">
      <c r="C27014" s="152">
        <v>0.90016666666666667</v>
      </c>
      <c r="D27014" s="159">
        <v>-0.10945481121105666</v>
      </c>
      <c r="E27014" s="159">
        <v>-5.2781829485589127E-2</v>
      </c>
      <c r="L27014" s="140"/>
      <c r="M27014" s="59">
        <f t="shared" si="941"/>
        <v>-3.1066834361660549E-3</v>
      </c>
      <c r="N27014" s="61"/>
      <c r="O27014" s="59">
        <f t="shared" si="942"/>
        <v>-1.3556816774140039E-3</v>
      </c>
    </row>
    <row r="27015" spans="3:15" ht="17">
      <c r="C27015" s="152">
        <v>0.9002</v>
      </c>
      <c r="D27015" s="159">
        <v>1.1243056717327753</v>
      </c>
      <c r="E27015" s="159">
        <v>0.7983434079786591</v>
      </c>
      <c r="L27015" s="140"/>
      <c r="M27015" s="59">
        <f t="shared" si="941"/>
        <v>2.8718542249423072E-2</v>
      </c>
      <c r="N27015" s="61"/>
      <c r="O27015" s="59">
        <f t="shared" si="942"/>
        <v>1.7388243699434897E-2</v>
      </c>
    </row>
    <row r="27016" spans="3:15" ht="17">
      <c r="C27016" s="152">
        <v>0.90023333333333333</v>
      </c>
      <c r="D27016" s="159">
        <v>0.3877249464111856</v>
      </c>
      <c r="E27016" s="159">
        <v>0.26131571264241593</v>
      </c>
      <c r="L27016" s="140"/>
      <c r="M27016" s="59">
        <f t="shared" si="941"/>
        <v>9.8403040004937103E-3</v>
      </c>
      <c r="N27016" s="61"/>
      <c r="O27016" s="59">
        <f t="shared" si="942"/>
        <v>5.6025091879272704E-3</v>
      </c>
    </row>
    <row r="27017" spans="3:15" ht="17">
      <c r="C27017" s="152">
        <v>0.90026666666666666</v>
      </c>
      <c r="D27017" s="159">
        <v>0.56944890499340106</v>
      </c>
      <c r="E27017" s="159">
        <v>0.38127147323647614</v>
      </c>
      <c r="L27017" s="140"/>
      <c r="M27017" s="59">
        <f t="shared" ref="M27017:M27080" si="943">LN($O$1*(1+(1-$M$4)*$O$2/100+$M$4*D27017/100)/$O$1)</f>
        <v>1.4531030712683525E-2</v>
      </c>
      <c r="N27017" s="61"/>
      <c r="O27017" s="59">
        <f t="shared" ref="O27017:O27080" si="944">LN($O$1*(1+(1-$O$4)*$O$2/100+$O$4*E27017/100)/$O$1)</f>
        <v>8.2471605433771817E-3</v>
      </c>
    </row>
    <row r="27018" spans="3:15" ht="17">
      <c r="C27018" s="152">
        <v>0.90029999999999999</v>
      </c>
      <c r="D27018" s="159">
        <v>-0.78400361660320705</v>
      </c>
      <c r="E27018" s="159">
        <v>-0.50884635413869772</v>
      </c>
      <c r="L27018" s="140"/>
      <c r="M27018" s="59">
        <f t="shared" si="943"/>
        <v>-2.0944876418063592E-2</v>
      </c>
      <c r="N27018" s="61"/>
      <c r="O27018" s="59">
        <f t="shared" si="944"/>
        <v>-1.1545837010346274E-2</v>
      </c>
    </row>
    <row r="27019" spans="3:15" ht="17">
      <c r="C27019" s="152">
        <v>0.90033333333333332</v>
      </c>
      <c r="D27019" s="159">
        <v>0.1228118583265566</v>
      </c>
      <c r="E27019" s="159">
        <v>9.2998601033615402E-2</v>
      </c>
      <c r="L27019" s="140"/>
      <c r="M27019" s="59">
        <f t="shared" si="943"/>
        <v>2.9626083946273341E-3</v>
      </c>
      <c r="N27019" s="61"/>
      <c r="O27019" s="59">
        <f t="shared" si="944"/>
        <v>1.8798085228363944E-3</v>
      </c>
    </row>
    <row r="27020" spans="3:15" ht="17">
      <c r="C27020" s="152">
        <v>0.90036666666666665</v>
      </c>
      <c r="D27020" s="159">
        <v>0.87428292916264672</v>
      </c>
      <c r="E27020" s="159">
        <v>0.59801006191111017</v>
      </c>
      <c r="L27020" s="140"/>
      <c r="M27020" s="59">
        <f t="shared" si="943"/>
        <v>2.2350443339297213E-2</v>
      </c>
      <c r="N27020" s="61"/>
      <c r="O27020" s="59">
        <f t="shared" si="944"/>
        <v>1.3007908763470926E-2</v>
      </c>
    </row>
    <row r="27021" spans="3:15" ht="17">
      <c r="C27021" s="152">
        <v>0.90039999999999998</v>
      </c>
      <c r="D27021" s="159">
        <v>-5.2558174794719997E-2</v>
      </c>
      <c r="E27021" s="159">
        <v>-1.6976267256310205E-2</v>
      </c>
      <c r="L27021" s="140"/>
      <c r="M27021" s="59">
        <f t="shared" si="943"/>
        <v>-1.6165241525773265E-3</v>
      </c>
      <c r="N27021" s="61"/>
      <c r="O27021" s="59">
        <f t="shared" si="944"/>
        <v>-5.6003300829915762E-4</v>
      </c>
    </row>
    <row r="27022" spans="3:15" ht="17">
      <c r="C27022" s="152">
        <v>0.90043333333333331</v>
      </c>
      <c r="D27022" s="159">
        <v>0.29006514904730912</v>
      </c>
      <c r="E27022" s="159">
        <v>0.19863708604668973</v>
      </c>
      <c r="L27022" s="140"/>
      <c r="M27022" s="59">
        <f t="shared" si="943"/>
        <v>7.3103536772661133E-3</v>
      </c>
      <c r="N27022" s="61"/>
      <c r="O27022" s="59">
        <f t="shared" si="944"/>
        <v>4.2178533699882368E-3</v>
      </c>
    </row>
    <row r="27023" spans="3:15" ht="17">
      <c r="C27023" s="152">
        <v>0.90046666666666664</v>
      </c>
      <c r="D27023" s="159">
        <v>0.71185621148915734</v>
      </c>
      <c r="E27023" s="159">
        <v>0.47956427176015209</v>
      </c>
      <c r="L27023" s="140"/>
      <c r="M27023" s="59">
        <f t="shared" si="943"/>
        <v>1.8191585511003232E-2</v>
      </c>
      <c r="N27023" s="61"/>
      <c r="O27023" s="59">
        <f t="shared" si="944"/>
        <v>1.0409009473411727E-2</v>
      </c>
    </row>
    <row r="27024" spans="3:15" ht="17">
      <c r="C27024" s="152">
        <v>0.90049999999999997</v>
      </c>
      <c r="D27024" s="159">
        <v>-0.1396421900315685</v>
      </c>
      <c r="E27024" s="159">
        <v>-7.1843243733347995E-2</v>
      </c>
      <c r="L27024" s="140"/>
      <c r="M27024" s="59">
        <f t="shared" si="943"/>
        <v>-3.8982127365299801E-3</v>
      </c>
      <c r="N27024" s="61"/>
      <c r="O27024" s="59">
        <f t="shared" si="944"/>
        <v>-1.7795107825725202E-3</v>
      </c>
    </row>
    <row r="27025" spans="3:15" ht="17">
      <c r="C27025" s="152">
        <v>0.9005333333333333</v>
      </c>
      <c r="D27025" s="159">
        <v>0.80155064170336621</v>
      </c>
      <c r="E27025" s="159">
        <v>0.54401903750253633</v>
      </c>
      <c r="L27025" s="140"/>
      <c r="M27025" s="59">
        <f t="shared" si="943"/>
        <v>2.0490306293877859E-2</v>
      </c>
      <c r="N27025" s="61"/>
      <c r="O27025" s="59">
        <f t="shared" si="944"/>
        <v>1.1824092766915879E-2</v>
      </c>
    </row>
    <row r="27026" spans="3:15" ht="17">
      <c r="C27026" s="152">
        <v>0.90056666666666663</v>
      </c>
      <c r="D27026" s="159">
        <v>-2.3837724903561712</v>
      </c>
      <c r="E27026" s="159">
        <v>-2.7476567984760782</v>
      </c>
      <c r="L27026" s="140"/>
      <c r="M27026" s="59">
        <f t="shared" si="943"/>
        <v>-6.4567532035215369E-2</v>
      </c>
      <c r="N27026" s="61"/>
      <c r="O27026" s="59">
        <f t="shared" si="944"/>
        <v>-6.3132840286922051E-2</v>
      </c>
    </row>
    <row r="27027" spans="3:15" ht="17">
      <c r="C27027" s="152">
        <v>0.90059999999999996</v>
      </c>
      <c r="D27027" s="159">
        <v>-0.34426235840637615</v>
      </c>
      <c r="E27027" s="159">
        <v>-0.20303872747183707</v>
      </c>
      <c r="L27027" s="140"/>
      <c r="M27027" s="59">
        <f t="shared" si="943"/>
        <v>-9.2800435916062275E-3</v>
      </c>
      <c r="N27027" s="61"/>
      <c r="O27027" s="59">
        <f t="shared" si="944"/>
        <v>-4.7015156168602615E-3</v>
      </c>
    </row>
    <row r="27028" spans="3:15" ht="17">
      <c r="C27028" s="152">
        <v>0.90063333333333329</v>
      </c>
      <c r="D27028" s="159">
        <v>0.94841412049346363</v>
      </c>
      <c r="E27028" s="159">
        <v>0.65484787806039746</v>
      </c>
      <c r="L27028" s="140"/>
      <c r="M27028" s="59">
        <f t="shared" si="943"/>
        <v>2.4242803639380681E-2</v>
      </c>
      <c r="N27028" s="61"/>
      <c r="O27028" s="59">
        <f t="shared" si="944"/>
        <v>1.4252631624876104E-2</v>
      </c>
    </row>
    <row r="27029" spans="3:15" ht="17">
      <c r="C27029" s="152">
        <v>0.90066666666666662</v>
      </c>
      <c r="D27029" s="159">
        <v>0.15264359186958054</v>
      </c>
      <c r="E27029" s="159">
        <v>0.1117387729252724</v>
      </c>
      <c r="L27029" s="140"/>
      <c r="M27029" s="59">
        <f t="shared" si="943"/>
        <v>3.7394699878789072E-3</v>
      </c>
      <c r="N27029" s="61"/>
      <c r="O27029" s="59">
        <f t="shared" si="944"/>
        <v>2.2949746251017815E-3</v>
      </c>
    </row>
    <row r="27030" spans="3:15" ht="17">
      <c r="C27030" s="152">
        <v>0.90069999999999995</v>
      </c>
      <c r="D27030" s="159">
        <v>-1.2667864724320443</v>
      </c>
      <c r="E27030" s="159">
        <v>-0.92170163363556323</v>
      </c>
      <c r="L27030" s="140"/>
      <c r="M27030" s="59">
        <f t="shared" si="943"/>
        <v>-3.3910127120822274E-2</v>
      </c>
      <c r="N27030" s="61"/>
      <c r="O27030" s="59">
        <f t="shared" si="944"/>
        <v>-2.0860951123417303E-2</v>
      </c>
    </row>
    <row r="27031" spans="3:15" ht="17">
      <c r="C27031" s="152">
        <v>0.90073333333333339</v>
      </c>
      <c r="D27031" s="159">
        <v>-0.45416119848790404</v>
      </c>
      <c r="E27031" s="159">
        <v>-0.27565505567647647</v>
      </c>
      <c r="L27031" s="140"/>
      <c r="M27031" s="59">
        <f t="shared" si="943"/>
        <v>-1.2182555492600809E-2</v>
      </c>
      <c r="N27031" s="61"/>
      <c r="O27031" s="59">
        <f t="shared" si="944"/>
        <v>-6.3225153304496701E-3</v>
      </c>
    </row>
    <row r="27032" spans="3:15" ht="17">
      <c r="C27032" s="152">
        <v>0.90076666666666672</v>
      </c>
      <c r="D27032" s="159">
        <v>1.1243894693374379</v>
      </c>
      <c r="E27032" s="159">
        <v>0.79841504341620018</v>
      </c>
      <c r="L27032" s="140"/>
      <c r="M27032" s="59">
        <f t="shared" si="943"/>
        <v>2.8720669797323874E-2</v>
      </c>
      <c r="N27032" s="61"/>
      <c r="O27032" s="59">
        <f t="shared" si="944"/>
        <v>1.7389806598108709E-2</v>
      </c>
    </row>
    <row r="27033" spans="3:15" ht="17">
      <c r="C27033" s="152">
        <v>0.90080000000000005</v>
      </c>
      <c r="D27033" s="159">
        <v>0.85850737804082067</v>
      </c>
      <c r="E27033" s="159">
        <v>0.58615730997590443</v>
      </c>
      <c r="L27033" s="140"/>
      <c r="M27033" s="59">
        <f t="shared" si="943"/>
        <v>2.1947275465175338E-2</v>
      </c>
      <c r="N27033" s="61"/>
      <c r="O27033" s="59">
        <f t="shared" si="944"/>
        <v>1.2748143425126047E-2</v>
      </c>
    </row>
    <row r="27034" spans="3:15" ht="17">
      <c r="C27034" s="152">
        <v>0.90083333333333337</v>
      </c>
      <c r="D27034" s="159">
        <v>1.2836554687493729</v>
      </c>
      <c r="E27034" s="159">
        <v>0.94116670817565062</v>
      </c>
      <c r="L27034" s="140"/>
      <c r="M27034" s="59">
        <f t="shared" si="943"/>
        <v>3.2756136482316643E-2</v>
      </c>
      <c r="N27034" s="61"/>
      <c r="O27034" s="59">
        <f t="shared" si="944"/>
        <v>2.0499433788595794E-2</v>
      </c>
    </row>
    <row r="27035" spans="3:15" ht="17">
      <c r="C27035" s="152">
        <v>0.9008666666666667</v>
      </c>
      <c r="D27035" s="159">
        <v>-1.0315580301110996</v>
      </c>
      <c r="E27035" s="159">
        <v>-0.70662190439466255</v>
      </c>
      <c r="L27035" s="140"/>
      <c r="M27035" s="59">
        <f t="shared" si="943"/>
        <v>-2.7572009553195574E-2</v>
      </c>
      <c r="N27035" s="61"/>
      <c r="O27035" s="59">
        <f t="shared" si="944"/>
        <v>-1.5997353979794016E-2</v>
      </c>
    </row>
    <row r="27036" spans="3:15" ht="17">
      <c r="C27036" s="152">
        <v>0.90090000000000003</v>
      </c>
      <c r="D27036" s="159">
        <v>0.11163028313957617</v>
      </c>
      <c r="E27036" s="159">
        <v>8.5981088922449919E-2</v>
      </c>
      <c r="L27036" s="140"/>
      <c r="M27036" s="59">
        <f t="shared" si="943"/>
        <v>2.6712683953859831E-3</v>
      </c>
      <c r="N27036" s="61"/>
      <c r="O27036" s="59">
        <f t="shared" si="944"/>
        <v>1.7242995650709667E-3</v>
      </c>
    </row>
    <row r="27037" spans="3:15" ht="17">
      <c r="C27037" s="152">
        <v>0.90093333333333336</v>
      </c>
      <c r="D27037" s="159">
        <v>-0.33713294654706316</v>
      </c>
      <c r="E27037" s="159">
        <v>-0.19839011190314051</v>
      </c>
      <c r="L27037" s="140"/>
      <c r="M27037" s="59">
        <f t="shared" si="943"/>
        <v>-9.0920410763116015E-3</v>
      </c>
      <c r="N27037" s="61"/>
      <c r="O27037" s="59">
        <f t="shared" si="944"/>
        <v>-4.5978349401955892E-3</v>
      </c>
    </row>
    <row r="27038" spans="3:15" ht="17">
      <c r="C27038" s="152">
        <v>0.90096666666666669</v>
      </c>
      <c r="D27038" s="159">
        <v>-1.2572707841221729</v>
      </c>
      <c r="E27038" s="159">
        <v>-0.91236422845461151</v>
      </c>
      <c r="L27038" s="140"/>
      <c r="M27038" s="59">
        <f t="shared" si="943"/>
        <v>-3.3652950283360135E-2</v>
      </c>
      <c r="N27038" s="61"/>
      <c r="O27038" s="59">
        <f t="shared" si="944"/>
        <v>-2.0649312510969263E-2</v>
      </c>
    </row>
    <row r="27039" spans="3:15" ht="17">
      <c r="C27039" s="152">
        <v>0.90100000000000002</v>
      </c>
      <c r="D27039" s="159">
        <v>0.8621916662020882</v>
      </c>
      <c r="E27039" s="159">
        <v>0.58891817109578826</v>
      </c>
      <c r="L27039" s="140"/>
      <c r="M27039" s="59">
        <f t="shared" si="943"/>
        <v>2.2041447524872245E-2</v>
      </c>
      <c r="N27039" s="61"/>
      <c r="O27039" s="59">
        <f t="shared" si="944"/>
        <v>1.2808656585425017E-2</v>
      </c>
    </row>
    <row r="27040" spans="3:15" ht="17">
      <c r="C27040" s="152">
        <v>0.90103333333333335</v>
      </c>
      <c r="D27040" s="159">
        <v>1.4293490557301172</v>
      </c>
      <c r="E27040" s="159">
        <v>1.0850853813771388</v>
      </c>
      <c r="L27040" s="140"/>
      <c r="M27040" s="59">
        <f t="shared" si="943"/>
        <v>3.643349829158532E-2</v>
      </c>
      <c r="N27040" s="61"/>
      <c r="O27040" s="59">
        <f t="shared" si="944"/>
        <v>2.3624724297491115E-2</v>
      </c>
    </row>
    <row r="27041" spans="3:15" ht="17">
      <c r="C27041" s="152">
        <v>0.90106666666666668</v>
      </c>
      <c r="D27041" s="159">
        <v>-0.51463382844333661</v>
      </c>
      <c r="E27041" s="159">
        <v>-0.31649992515655551</v>
      </c>
      <c r="L27041" s="140"/>
      <c r="M27041" s="59">
        <f t="shared" si="943"/>
        <v>-1.3783284183838784E-2</v>
      </c>
      <c r="N27041" s="61"/>
      <c r="O27041" s="59">
        <f t="shared" si="944"/>
        <v>-7.2354431326452674E-3</v>
      </c>
    </row>
    <row r="27042" spans="3:15" ht="17">
      <c r="C27042" s="152">
        <v>0.90110000000000001</v>
      </c>
      <c r="D27042" s="159">
        <v>-0.66809653252278811</v>
      </c>
      <c r="E27042" s="159">
        <v>-0.42371305301748979</v>
      </c>
      <c r="L27042" s="140"/>
      <c r="M27042" s="59">
        <f t="shared" si="943"/>
        <v>-1.7857027502128666E-2</v>
      </c>
      <c r="N27042" s="61"/>
      <c r="O27042" s="59">
        <f t="shared" si="944"/>
        <v>-9.6357471776696568E-3</v>
      </c>
    </row>
    <row r="27043" spans="3:15" ht="17">
      <c r="C27043" s="152">
        <v>0.90113333333333334</v>
      </c>
      <c r="D27043" s="159">
        <v>0.71082171238342395</v>
      </c>
      <c r="E27043" s="159">
        <v>0.47883335246381886</v>
      </c>
      <c r="L27043" s="140"/>
      <c r="M27043" s="59">
        <f t="shared" si="943"/>
        <v>1.8165042151642854E-2</v>
      </c>
      <c r="N27043" s="61"/>
      <c r="O27043" s="59">
        <f t="shared" si="944"/>
        <v>1.0392950891120478E-2</v>
      </c>
    </row>
    <row r="27044" spans="3:15" ht="17">
      <c r="C27044" s="152">
        <v>0.90116666666666667</v>
      </c>
      <c r="D27044" s="159">
        <v>0.43581549416033233</v>
      </c>
      <c r="E27044" s="159">
        <v>0.29258089871178267</v>
      </c>
      <c r="L27044" s="140"/>
      <c r="M27044" s="59">
        <f t="shared" si="943"/>
        <v>1.1083777682162064E-2</v>
      </c>
      <c r="N27044" s="61"/>
      <c r="O27044" s="59">
        <f t="shared" si="944"/>
        <v>6.2924834753645296E-3</v>
      </c>
    </row>
    <row r="27045" spans="3:15" ht="17">
      <c r="C27045" s="152">
        <v>0.9012</v>
      </c>
      <c r="D27045" s="159">
        <v>-0.28508842735476059</v>
      </c>
      <c r="E27045" s="159">
        <v>-0.16465202055669828</v>
      </c>
      <c r="L27045" s="140"/>
      <c r="M27045" s="59">
        <f t="shared" si="943"/>
        <v>-7.7206973781294239E-3</v>
      </c>
      <c r="N27045" s="61"/>
      <c r="O27045" s="59">
        <f t="shared" si="944"/>
        <v>-3.8456773414871294E-3</v>
      </c>
    </row>
    <row r="27046" spans="3:15" ht="17">
      <c r="C27046" s="152">
        <v>0.90123333333333333</v>
      </c>
      <c r="D27046" s="159">
        <v>-2.1379574466377722</v>
      </c>
      <c r="E27046" s="159">
        <v>-2.1645723179370027</v>
      </c>
      <c r="L27046" s="140"/>
      <c r="M27046" s="59">
        <f t="shared" si="943"/>
        <v>-5.7739637765418725E-2</v>
      </c>
      <c r="N27046" s="61"/>
      <c r="O27046" s="59">
        <f t="shared" si="944"/>
        <v>-4.9438926166632008E-2</v>
      </c>
    </row>
    <row r="27047" spans="3:15" ht="17">
      <c r="C27047" s="152">
        <v>0.90126666666666666</v>
      </c>
      <c r="D27047" s="159">
        <v>0.72869317457113381</v>
      </c>
      <c r="E27047" s="159">
        <v>0.49149862096828256</v>
      </c>
      <c r="L27047" s="140"/>
      <c r="M27047" s="59">
        <f t="shared" si="943"/>
        <v>1.8623492242062428E-2</v>
      </c>
      <c r="N27047" s="61"/>
      <c r="O27047" s="59">
        <f t="shared" si="944"/>
        <v>1.0671175310930141E-2</v>
      </c>
    </row>
    <row r="27048" spans="3:15" ht="17">
      <c r="C27048" s="152">
        <v>0.90129999999999999</v>
      </c>
      <c r="D27048" s="159">
        <v>8.4852651059895284E-2</v>
      </c>
      <c r="E27048" s="159">
        <v>6.918651155001708E-2</v>
      </c>
      <c r="L27048" s="140"/>
      <c r="M27048" s="59">
        <f t="shared" si="943"/>
        <v>1.9732222525714882E-3</v>
      </c>
      <c r="N27048" s="61"/>
      <c r="O27048" s="59">
        <f t="shared" si="944"/>
        <v>1.3520313794096316E-3</v>
      </c>
    </row>
    <row r="27049" spans="3:15" ht="17">
      <c r="C27049" s="152">
        <v>0.90133333333333332</v>
      </c>
      <c r="D27049" s="159">
        <v>1.2417786850489034</v>
      </c>
      <c r="E27049" s="159">
        <v>0.90228203902947435</v>
      </c>
      <c r="L27049" s="140"/>
      <c r="M27049" s="59">
        <f t="shared" si="943"/>
        <v>3.1696643550397731E-2</v>
      </c>
      <c r="N27049" s="61"/>
      <c r="O27049" s="59">
        <f t="shared" si="944"/>
        <v>1.9653348406665452E-2</v>
      </c>
    </row>
    <row r="27050" spans="3:15" ht="17">
      <c r="C27050" s="152">
        <v>0.90136666666666665</v>
      </c>
      <c r="D27050" s="159">
        <v>0.2187252989126916</v>
      </c>
      <c r="E27050" s="159">
        <v>0.15338240518686785</v>
      </c>
      <c r="L27050" s="140"/>
      <c r="M27050" s="59">
        <f t="shared" si="943"/>
        <v>5.4581873438817614E-3</v>
      </c>
      <c r="N27050" s="61"/>
      <c r="O27050" s="59">
        <f t="shared" si="944"/>
        <v>3.2169229009037896E-3</v>
      </c>
    </row>
    <row r="27051" spans="3:15" ht="17">
      <c r="C27051" s="152">
        <v>0.90139999999999998</v>
      </c>
      <c r="D27051" s="159">
        <v>0.49294835390780284</v>
      </c>
      <c r="E27051" s="159">
        <v>0.33014363967518862</v>
      </c>
      <c r="L27051" s="140"/>
      <c r="M27051" s="59">
        <f t="shared" si="943"/>
        <v>1.2559050896395122E-2</v>
      </c>
      <c r="N27051" s="61"/>
      <c r="O27051" s="59">
        <f t="shared" si="944"/>
        <v>7.1208059909062945E-3</v>
      </c>
    </row>
    <row r="27052" spans="3:15" ht="17">
      <c r="C27052" s="152">
        <v>0.90143333333333331</v>
      </c>
      <c r="D27052" s="159">
        <v>-1.1787368434200862</v>
      </c>
      <c r="E27052" s="159">
        <v>-0.83748962471950172</v>
      </c>
      <c r="L27052" s="140"/>
      <c r="M27052" s="59">
        <f t="shared" si="943"/>
        <v>-3.1532965424013473E-2</v>
      </c>
      <c r="N27052" s="61"/>
      <c r="O27052" s="59">
        <f t="shared" si="944"/>
        <v>-1.895384659289533E-2</v>
      </c>
    </row>
    <row r="27053" spans="3:15" ht="17">
      <c r="C27053" s="152">
        <v>0.90146666666666664</v>
      </c>
      <c r="D27053" s="159">
        <v>0.20266030992399284</v>
      </c>
      <c r="E27053" s="159">
        <v>0.14323818147311015</v>
      </c>
      <c r="L27053" s="140"/>
      <c r="M27053" s="59">
        <f t="shared" si="943"/>
        <v>5.0406251703344193E-3</v>
      </c>
      <c r="N27053" s="61"/>
      <c r="O27053" s="59">
        <f t="shared" si="944"/>
        <v>2.9924182520196323E-3</v>
      </c>
    </row>
    <row r="27054" spans="3:15" ht="17">
      <c r="C27054" s="152">
        <v>0.90149999999999997</v>
      </c>
      <c r="D27054" s="159">
        <v>0.49217992469577371</v>
      </c>
      <c r="E27054" s="159">
        <v>0.32963512097649378</v>
      </c>
      <c r="L27054" s="140"/>
      <c r="M27054" s="59">
        <f t="shared" si="943"/>
        <v>1.253922310441025E-2</v>
      </c>
      <c r="N27054" s="61"/>
      <c r="O27054" s="59">
        <f t="shared" si="944"/>
        <v>7.1095968663092424E-3</v>
      </c>
    </row>
    <row r="27055" spans="3:15" ht="17">
      <c r="C27055" s="152">
        <v>0.9015333333333333</v>
      </c>
      <c r="D27055" s="159">
        <v>-0.17130959628566703</v>
      </c>
      <c r="E27055" s="159">
        <v>-9.1900446095960819E-2</v>
      </c>
      <c r="L27055" s="140"/>
      <c r="M27055" s="59">
        <f t="shared" si="943"/>
        <v>-4.7292230497793814E-3</v>
      </c>
      <c r="N27055" s="61"/>
      <c r="O27055" s="59">
        <f t="shared" si="944"/>
        <v>-2.2256751987129839E-3</v>
      </c>
    </row>
    <row r="27056" spans="3:15" ht="17">
      <c r="C27056" s="152">
        <v>0.90156666666666663</v>
      </c>
      <c r="D27056" s="159">
        <v>-4.1215901159455989E-2</v>
      </c>
      <c r="E27056" s="159">
        <v>-9.853027291790481E-3</v>
      </c>
      <c r="L27056" s="140"/>
      <c r="M27056" s="59">
        <f t="shared" si="943"/>
        <v>-1.3197280274178935E-3</v>
      </c>
      <c r="N27056" s="61"/>
      <c r="O27056" s="59">
        <f t="shared" si="944"/>
        <v>-4.018203233903039E-4</v>
      </c>
    </row>
    <row r="27057" spans="3:15" ht="17">
      <c r="C27057" s="152">
        <v>0.90159999999999996</v>
      </c>
      <c r="D27057" s="159">
        <v>0.6747243235796182</v>
      </c>
      <c r="E27057" s="159">
        <v>0.45349404601552407</v>
      </c>
      <c r="L27057" s="140"/>
      <c r="M27057" s="59">
        <f t="shared" si="943"/>
        <v>1.723840753778829E-2</v>
      </c>
      <c r="N27057" s="61"/>
      <c r="O27057" s="59">
        <f t="shared" si="944"/>
        <v>9.8360769404198679E-3</v>
      </c>
    </row>
    <row r="27058" spans="3:15" ht="17">
      <c r="C27058" s="152">
        <v>0.90163333333333329</v>
      </c>
      <c r="D27058" s="159">
        <v>-0.70919520491121746</v>
      </c>
      <c r="E27058" s="159">
        <v>-0.45344322438059514</v>
      </c>
      <c r="L27058" s="140"/>
      <c r="M27058" s="59">
        <f t="shared" si="943"/>
        <v>-1.8950835276753383E-2</v>
      </c>
      <c r="N27058" s="61"/>
      <c r="O27058" s="59">
        <f t="shared" si="944"/>
        <v>-1.0302372450630332E-2</v>
      </c>
    </row>
    <row r="27059" spans="3:15" ht="17">
      <c r="C27059" s="152">
        <v>0.90166666666666662</v>
      </c>
      <c r="D27059" s="159">
        <v>0.88823373475708112</v>
      </c>
      <c r="E27059" s="159">
        <v>0.60856053482026962</v>
      </c>
      <c r="L27059" s="140"/>
      <c r="M27059" s="59">
        <f t="shared" si="943"/>
        <v>2.2706841724858838E-2</v>
      </c>
      <c r="N27059" s="61"/>
      <c r="O27059" s="59">
        <f t="shared" si="944"/>
        <v>1.3239076556979142E-2</v>
      </c>
    </row>
    <row r="27060" spans="3:15" ht="17">
      <c r="C27060" s="152">
        <v>0.90169999999999995</v>
      </c>
      <c r="D27060" s="159">
        <v>-1.1331535600593758</v>
      </c>
      <c r="E27060" s="159">
        <v>-0.79571505624577576</v>
      </c>
      <c r="L27060" s="140"/>
      <c r="M27060" s="59">
        <f t="shared" si="943"/>
        <v>-3.0304525489787015E-2</v>
      </c>
      <c r="N27060" s="61"/>
      <c r="O27060" s="59">
        <f t="shared" si="944"/>
        <v>-1.8009148081601548E-2</v>
      </c>
    </row>
    <row r="27061" spans="3:15" ht="17">
      <c r="C27061" s="152">
        <v>0.90173333333333339</v>
      </c>
      <c r="D27061" s="159">
        <v>-1.5699828545803651</v>
      </c>
      <c r="E27061" s="159">
        <v>-1.2551535545402523</v>
      </c>
      <c r="L27061" s="140"/>
      <c r="M27061" s="59">
        <f t="shared" si="943"/>
        <v>-4.213931969714009E-2</v>
      </c>
      <c r="N27061" s="61"/>
      <c r="O27061" s="59">
        <f t="shared" si="944"/>
        <v>-2.8448376429220584E-2</v>
      </c>
    </row>
    <row r="27062" spans="3:15" ht="17">
      <c r="C27062" s="152">
        <v>0.90176666666666672</v>
      </c>
      <c r="D27062" s="159">
        <v>-1.5260204430289124</v>
      </c>
      <c r="E27062" s="159">
        <v>-1.2019378921797148</v>
      </c>
      <c r="L27062" s="140"/>
      <c r="M27062" s="59">
        <f t="shared" si="943"/>
        <v>-4.0941909781845948E-2</v>
      </c>
      <c r="N27062" s="61"/>
      <c r="O27062" s="59">
        <f t="shared" si="944"/>
        <v>-2.7233630361318522E-2</v>
      </c>
    </row>
    <row r="27063" spans="3:15" ht="17">
      <c r="C27063" s="152">
        <v>0.90180000000000005</v>
      </c>
      <c r="D27063" s="159">
        <v>1.553581697281931</v>
      </c>
      <c r="E27063" s="159">
        <v>1.2200163089736884</v>
      </c>
      <c r="L27063" s="140"/>
      <c r="M27063" s="59">
        <f t="shared" si="943"/>
        <v>3.9558531178750828E-2</v>
      </c>
      <c r="N27063" s="61"/>
      <c r="O27063" s="59">
        <f t="shared" si="944"/>
        <v>2.6545994849093053E-2</v>
      </c>
    </row>
    <row r="27064" spans="3:15" ht="17">
      <c r="C27064" s="152">
        <v>0.90183333333333338</v>
      </c>
      <c r="D27064" s="159">
        <v>-1.7008599662408883</v>
      </c>
      <c r="E27064" s="159">
        <v>-1.4253978716279869</v>
      </c>
      <c r="L27064" s="140"/>
      <c r="M27064" s="59">
        <f t="shared" si="943"/>
        <v>-4.5712548040953371E-2</v>
      </c>
      <c r="N27064" s="61"/>
      <c r="O27064" s="59">
        <f t="shared" si="944"/>
        <v>-3.2344459498690241E-2</v>
      </c>
    </row>
    <row r="27065" spans="3:15" ht="17">
      <c r="C27065" s="152">
        <v>0.90186666666666671</v>
      </c>
      <c r="D27065" s="159">
        <v>0.70666218626199284</v>
      </c>
      <c r="E27065" s="159">
        <v>0.47589717664345693</v>
      </c>
      <c r="L27065" s="140"/>
      <c r="M27065" s="59">
        <f t="shared" si="943"/>
        <v>1.8058309189219544E-2</v>
      </c>
      <c r="N27065" s="61"/>
      <c r="O27065" s="59">
        <f t="shared" si="944"/>
        <v>1.0328439363276438E-2</v>
      </c>
    </row>
    <row r="27066" spans="3:15" ht="17">
      <c r="C27066" s="152">
        <v>0.90190000000000003</v>
      </c>
      <c r="D27066" s="159">
        <v>-0.31572791423656499</v>
      </c>
      <c r="E27066" s="159">
        <v>-0.1844734794453409</v>
      </c>
      <c r="L27066" s="140"/>
      <c r="M27066" s="59">
        <f t="shared" si="943"/>
        <v>-8.5278028688186621E-3</v>
      </c>
      <c r="N27066" s="61"/>
      <c r="O27066" s="59">
        <f t="shared" si="944"/>
        <v>-4.2875087382905925E-3</v>
      </c>
    </row>
    <row r="27067" spans="3:15" ht="17">
      <c r="C27067" s="152">
        <v>0.90193333333333336</v>
      </c>
      <c r="D27067" s="159">
        <v>-2.1101243945628445</v>
      </c>
      <c r="E27067" s="159">
        <v>-2.1075723570564744</v>
      </c>
      <c r="L27067" s="140"/>
      <c r="M27067" s="59">
        <f t="shared" si="943"/>
        <v>-5.6969461564330894E-2</v>
      </c>
      <c r="N27067" s="61"/>
      <c r="O27067" s="59">
        <f t="shared" si="944"/>
        <v>-4.811027208090659E-2</v>
      </c>
    </row>
    <row r="27068" spans="3:15" ht="17">
      <c r="C27068" s="152">
        <v>0.90196666666666669</v>
      </c>
      <c r="D27068" s="159">
        <v>1.1568442472423897</v>
      </c>
      <c r="E27068" s="159">
        <v>0.82641792316377449</v>
      </c>
      <c r="L27068" s="140"/>
      <c r="M27068" s="59">
        <f t="shared" si="943"/>
        <v>2.9544328050309772E-2</v>
      </c>
      <c r="N27068" s="61"/>
      <c r="O27068" s="59">
        <f t="shared" si="944"/>
        <v>1.8000569470054462E-2</v>
      </c>
    </row>
    <row r="27069" spans="3:15" ht="17">
      <c r="C27069" s="152">
        <v>0.90200000000000002</v>
      </c>
      <c r="D27069" s="159">
        <v>-0.65348194255221637</v>
      </c>
      <c r="E27069" s="159">
        <v>-0.41325336484752279</v>
      </c>
      <c r="L27069" s="140"/>
      <c r="M27069" s="59">
        <f t="shared" si="943"/>
        <v>-1.7468360248426542E-2</v>
      </c>
      <c r="N27069" s="61"/>
      <c r="O27069" s="59">
        <f t="shared" si="944"/>
        <v>-9.4013202772316156E-3</v>
      </c>
    </row>
    <row r="27070" spans="3:15" ht="17">
      <c r="C27070" s="152">
        <v>0.90203333333333335</v>
      </c>
      <c r="D27070" s="159">
        <v>1.1049854278967195</v>
      </c>
      <c r="E27070" s="159">
        <v>0.78191679309273321</v>
      </c>
      <c r="L27070" s="140"/>
      <c r="M27070" s="59">
        <f t="shared" si="943"/>
        <v>2.8227897285711234E-2</v>
      </c>
      <c r="N27070" s="61"/>
      <c r="O27070" s="59">
        <f t="shared" si="944"/>
        <v>1.7029793229752295E-2</v>
      </c>
    </row>
    <row r="27071" spans="3:15" ht="17">
      <c r="C27071" s="152">
        <v>0.90206666666666668</v>
      </c>
      <c r="D27071" s="159">
        <v>0.25358567460598602</v>
      </c>
      <c r="E27071" s="159">
        <v>0.17545018661876646</v>
      </c>
      <c r="L27071" s="140"/>
      <c r="M27071" s="59">
        <f t="shared" si="943"/>
        <v>6.3636811229125113E-3</v>
      </c>
      <c r="N27071" s="61"/>
      <c r="O27071" s="59">
        <f t="shared" si="944"/>
        <v>3.7051371220232616E-3</v>
      </c>
    </row>
    <row r="27072" spans="3:15" ht="17">
      <c r="C27072" s="152">
        <v>0.90210000000000001</v>
      </c>
      <c r="D27072" s="159">
        <v>0.98731193834820286</v>
      </c>
      <c r="E27072" s="159">
        <v>0.68547578482589266</v>
      </c>
      <c r="L27072" s="140"/>
      <c r="M27072" s="59">
        <f t="shared" si="943"/>
        <v>2.5234324617736396E-2</v>
      </c>
      <c r="N27072" s="61"/>
      <c r="O27072" s="59">
        <f t="shared" si="944"/>
        <v>1.4922727310861491E-2</v>
      </c>
    </row>
    <row r="27073" spans="3:15" ht="17">
      <c r="C27073" s="152">
        <v>0.90213333333333334</v>
      </c>
      <c r="D27073" s="159">
        <v>5.6830306826202277E-2</v>
      </c>
      <c r="E27073" s="159">
        <v>5.1622087305757416E-2</v>
      </c>
      <c r="L27073" s="140"/>
      <c r="M27073" s="59">
        <f t="shared" si="943"/>
        <v>1.2422064904690738E-3</v>
      </c>
      <c r="N27073" s="61"/>
      <c r="O27073" s="59">
        <f t="shared" si="944"/>
        <v>9.625504721690447E-4</v>
      </c>
    </row>
    <row r="27074" spans="3:15" ht="17">
      <c r="C27074" s="152">
        <v>0.90216666666666667</v>
      </c>
      <c r="D27074" s="159">
        <v>0.89204808604510843</v>
      </c>
      <c r="E27074" s="159">
        <v>0.61145661551235897</v>
      </c>
      <c r="L27074" s="140"/>
      <c r="M27074" s="59">
        <f t="shared" si="943"/>
        <v>2.2804264071189899E-2</v>
      </c>
      <c r="N27074" s="61"/>
      <c r="O27074" s="59">
        <f t="shared" si="944"/>
        <v>1.3302522241245129E-2</v>
      </c>
    </row>
    <row r="27075" spans="3:15" ht="17">
      <c r="C27075" s="152">
        <v>0.9022</v>
      </c>
      <c r="D27075" s="159">
        <v>-0.96457034800469277</v>
      </c>
      <c r="E27075" s="159">
        <v>-0.65061994247376043</v>
      </c>
      <c r="L27075" s="140"/>
      <c r="M27075" s="59">
        <f t="shared" si="943"/>
        <v>-2.5774383213749499E-2</v>
      </c>
      <c r="N27075" s="61"/>
      <c r="O27075" s="59">
        <f t="shared" si="944"/>
        <v>-1.4734853680824288E-2</v>
      </c>
    </row>
    <row r="27076" spans="3:15" ht="17">
      <c r="C27076" s="152">
        <v>0.90223333333333333</v>
      </c>
      <c r="D27076" s="159">
        <v>-2.5871545599526743E-2</v>
      </c>
      <c r="E27076" s="159">
        <v>-2.2212942468910479E-4</v>
      </c>
      <c r="L27076" s="140"/>
      <c r="M27076" s="59">
        <f t="shared" si="943"/>
        <v>-9.1834856094352311E-4</v>
      </c>
      <c r="N27076" s="61"/>
      <c r="O27076" s="59">
        <f t="shared" si="944"/>
        <v>-1.8795040386975311E-4</v>
      </c>
    </row>
    <row r="27077" spans="3:15" ht="17">
      <c r="C27077" s="152">
        <v>0.90226666666666666</v>
      </c>
      <c r="D27077" s="159">
        <v>-0.30434274479132378</v>
      </c>
      <c r="E27077" s="159">
        <v>-0.17709495631588876</v>
      </c>
      <c r="L27077" s="140"/>
      <c r="M27077" s="59">
        <f t="shared" si="943"/>
        <v>-8.2278186264435511E-3</v>
      </c>
      <c r="N27077" s="61"/>
      <c r="O27077" s="59">
        <f t="shared" si="944"/>
        <v>-4.1230145241407329E-3</v>
      </c>
    </row>
    <row r="27078" spans="3:15" ht="17">
      <c r="C27078" s="152">
        <v>0.90229999999999999</v>
      </c>
      <c r="D27078" s="159">
        <v>-2.0880678083835154</v>
      </c>
      <c r="E27078" s="159">
        <v>-2.063535624659508</v>
      </c>
      <c r="L27078" s="140"/>
      <c r="M27078" s="59">
        <f t="shared" si="943"/>
        <v>-5.6359548580178352E-2</v>
      </c>
      <c r="N27078" s="61"/>
      <c r="O27078" s="59">
        <f t="shared" si="944"/>
        <v>-4.7084994835192059E-2</v>
      </c>
    </row>
    <row r="27079" spans="3:15" ht="17">
      <c r="C27079" s="152">
        <v>0.90233333333333332</v>
      </c>
      <c r="D27079" s="159">
        <v>0.98497295296452703</v>
      </c>
      <c r="E27079" s="159">
        <v>0.68361754420624188</v>
      </c>
      <c r="L27079" s="140"/>
      <c r="M27079" s="59">
        <f t="shared" si="943"/>
        <v>2.5174730714802921E-2</v>
      </c>
      <c r="N27079" s="61"/>
      <c r="O27079" s="59">
        <f t="shared" si="944"/>
        <v>1.4882084402413464E-2</v>
      </c>
    </row>
    <row r="27080" spans="3:15" ht="17">
      <c r="C27080" s="152">
        <v>0.90236666666666665</v>
      </c>
      <c r="D27080" s="159">
        <v>0.25624447088018754</v>
      </c>
      <c r="E27080" s="159">
        <v>0.17713670650645183</v>
      </c>
      <c r="L27080" s="140"/>
      <c r="M27080" s="59">
        <f t="shared" si="943"/>
        <v>6.432709373850435E-3</v>
      </c>
      <c r="N27080" s="61"/>
      <c r="O27080" s="59">
        <f t="shared" si="944"/>
        <v>3.7424388635690971E-3</v>
      </c>
    </row>
    <row r="27081" spans="3:15" ht="17">
      <c r="C27081" s="152">
        <v>0.90239999999999998</v>
      </c>
      <c r="D27081" s="159">
        <v>1.015241206308106</v>
      </c>
      <c r="E27081" s="159">
        <v>0.70783363458639181</v>
      </c>
      <c r="L27081" s="140"/>
      <c r="M27081" s="59">
        <f t="shared" ref="M27081:M27144" si="945">LN($O$1*(1+(1-$M$4)*$O$2/100+$M$4*D27081/100)/$O$1)</f>
        <v>2.5945646980957957E-2</v>
      </c>
      <c r="N27081" s="61"/>
      <c r="O27081" s="59">
        <f t="shared" ref="O27081:O27144" si="946">LN($O$1*(1+(1-$O$4)*$O$2/100+$O$4*E27081/100)/$O$1)</f>
        <v>1.5411602363342719E-2</v>
      </c>
    </row>
    <row r="27082" spans="3:15" ht="17">
      <c r="C27082" s="152">
        <v>0.90243333333333331</v>
      </c>
      <c r="D27082" s="159">
        <v>-0.81544407865585256</v>
      </c>
      <c r="E27082" s="159">
        <v>-0.53266885923928675</v>
      </c>
      <c r="L27082" s="140"/>
      <c r="M27082" s="59">
        <f t="shared" si="945"/>
        <v>-2.1784119750179503E-2</v>
      </c>
      <c r="N27082" s="61"/>
      <c r="O27082" s="59">
        <f t="shared" si="946"/>
        <v>-1.2080983627898834E-2</v>
      </c>
    </row>
    <row r="27083" spans="3:15" ht="17">
      <c r="C27083" s="152">
        <v>0.90246666666666664</v>
      </c>
      <c r="D27083" s="159">
        <v>-0.28555960347392328</v>
      </c>
      <c r="E27083" s="159">
        <v>-0.1649559987325151</v>
      </c>
      <c r="L27083" s="140"/>
      <c r="M27083" s="59">
        <f t="shared" si="945"/>
        <v>-7.7331041709434358E-3</v>
      </c>
      <c r="N27083" s="61"/>
      <c r="O27083" s="59">
        <f t="shared" si="946"/>
        <v>-3.8524517111951317E-3</v>
      </c>
    </row>
    <row r="27084" spans="3:15" ht="17">
      <c r="C27084" s="152">
        <v>0.90249999999999997</v>
      </c>
      <c r="D27084" s="159">
        <v>0.30625818568901908</v>
      </c>
      <c r="E27084" s="159">
        <v>0.20896485843436141</v>
      </c>
      <c r="L27084" s="140"/>
      <c r="M27084" s="59">
        <f t="shared" si="945"/>
        <v>7.7302893512198679E-3</v>
      </c>
      <c r="N27084" s="61"/>
      <c r="O27084" s="59">
        <f t="shared" si="946"/>
        <v>4.4461398319110114E-3</v>
      </c>
    </row>
    <row r="27085" spans="3:15" ht="17">
      <c r="C27085" s="152">
        <v>0.9025333333333333</v>
      </c>
      <c r="D27085" s="159">
        <v>1.3423573302327687</v>
      </c>
      <c r="E27085" s="159">
        <v>0.99746562582819209</v>
      </c>
      <c r="L27085" s="140"/>
      <c r="M27085" s="59">
        <f t="shared" si="945"/>
        <v>3.4239420925094757E-2</v>
      </c>
      <c r="N27085" s="61"/>
      <c r="O27085" s="59">
        <f t="shared" si="946"/>
        <v>2.1723165910157972E-2</v>
      </c>
    </row>
    <row r="27086" spans="3:15" ht="17">
      <c r="C27086" s="152">
        <v>0.90256666666666663</v>
      </c>
      <c r="D27086" s="159">
        <v>0.50158270396432292</v>
      </c>
      <c r="E27086" s="159">
        <v>0.3358640800758913</v>
      </c>
      <c r="L27086" s="140"/>
      <c r="M27086" s="59">
        <f t="shared" si="945"/>
        <v>1.2781816154530917E-2</v>
      </c>
      <c r="N27086" s="61"/>
      <c r="O27086" s="59">
        <f t="shared" si="946"/>
        <v>7.2468912808633362E-3</v>
      </c>
    </row>
    <row r="27087" spans="3:15" ht="17">
      <c r="C27087" s="152">
        <v>0.90259999999999996</v>
      </c>
      <c r="D27087" s="159">
        <v>-6.2693134568040043E-2</v>
      </c>
      <c r="E27087" s="159">
        <v>-2.3344796225449438E-2</v>
      </c>
      <c r="L27087" s="140"/>
      <c r="M27087" s="59">
        <f t="shared" si="945"/>
        <v>-1.881802735357837E-3</v>
      </c>
      <c r="N27087" s="61"/>
      <c r="O27087" s="59">
        <f t="shared" si="946"/>
        <v>-7.0150417334570447E-4</v>
      </c>
    </row>
    <row r="27088" spans="3:15" ht="17">
      <c r="C27088" s="152">
        <v>0.90263333333333329</v>
      </c>
      <c r="D27088" s="159">
        <v>-1.013483212395569</v>
      </c>
      <c r="E27088" s="159">
        <v>-0.69130866855602047</v>
      </c>
      <c r="L27088" s="140"/>
      <c r="M27088" s="59">
        <f t="shared" si="945"/>
        <v>-2.7086650194947732E-2</v>
      </c>
      <c r="N27088" s="61"/>
      <c r="O27088" s="59">
        <f t="shared" si="946"/>
        <v>-1.5651976197818145E-2</v>
      </c>
    </row>
    <row r="27089" spans="3:15" ht="17">
      <c r="C27089" s="152">
        <v>0.90266666666666662</v>
      </c>
      <c r="D27089" s="159">
        <v>-0.48439141747168724</v>
      </c>
      <c r="E27089" s="159">
        <v>-0.29598609414485294</v>
      </c>
      <c r="L27089" s="140"/>
      <c r="M27089" s="59">
        <f t="shared" si="945"/>
        <v>-1.2982438183966799E-2</v>
      </c>
      <c r="N27089" s="61"/>
      <c r="O27089" s="59">
        <f t="shared" si="946"/>
        <v>-6.776832246836029E-3</v>
      </c>
    </row>
    <row r="27090" spans="3:15" ht="17">
      <c r="C27090" s="152">
        <v>0.90269999999999995</v>
      </c>
      <c r="D27090" s="159">
        <v>0.85272753269145307</v>
      </c>
      <c r="E27090" s="159">
        <v>0.5818349573917112</v>
      </c>
      <c r="L27090" s="140"/>
      <c r="M27090" s="59">
        <f t="shared" si="945"/>
        <v>2.1799522151340102E-2</v>
      </c>
      <c r="N27090" s="61"/>
      <c r="O27090" s="59">
        <f t="shared" si="946"/>
        <v>1.2653397797276202E-2</v>
      </c>
    </row>
    <row r="27091" spans="3:15" ht="17">
      <c r="C27091" s="152">
        <v>0.90273333333333339</v>
      </c>
      <c r="D27091" s="159">
        <v>-0.92179422902097063</v>
      </c>
      <c r="E27091" s="159">
        <v>-0.61588874640981306</v>
      </c>
      <c r="L27091" s="140"/>
      <c r="M27091" s="59">
        <f t="shared" si="945"/>
        <v>-2.4628166759266878E-2</v>
      </c>
      <c r="N27091" s="61"/>
      <c r="O27091" s="59">
        <f t="shared" si="946"/>
        <v>-1.3952678539133399E-2</v>
      </c>
    </row>
    <row r="27092" spans="3:15" ht="17">
      <c r="C27092" s="152">
        <v>0.90276666666666672</v>
      </c>
      <c r="D27092" s="159">
        <v>-0.18795103833391369</v>
      </c>
      <c r="E27092" s="159">
        <v>-0.10246944439087341</v>
      </c>
      <c r="L27092" s="140"/>
      <c r="M27092" s="59">
        <f t="shared" si="945"/>
        <v>-5.1662017075590266E-3</v>
      </c>
      <c r="N27092" s="61"/>
      <c r="O27092" s="59">
        <f t="shared" si="946"/>
        <v>-2.4608584322085647E-3</v>
      </c>
    </row>
    <row r="27093" spans="3:15" ht="17">
      <c r="C27093" s="152">
        <v>0.90280000000000005</v>
      </c>
      <c r="D27093" s="159">
        <v>-1.8779326765510365</v>
      </c>
      <c r="E27093" s="159">
        <v>-1.6887522381486431</v>
      </c>
      <c r="L27093" s="140"/>
      <c r="M27093" s="59">
        <f t="shared" si="945"/>
        <v>-5.0567429703028986E-2</v>
      </c>
      <c r="N27093" s="61"/>
      <c r="O27093" s="59">
        <f t="shared" si="946"/>
        <v>-3.8401451518475002E-2</v>
      </c>
    </row>
    <row r="27094" spans="3:15" ht="17">
      <c r="C27094" s="152">
        <v>0.90283333333333338</v>
      </c>
      <c r="D27094" s="159">
        <v>0.66910359460007451</v>
      </c>
      <c r="E27094" s="159">
        <v>0.44957659130657313</v>
      </c>
      <c r="L27094" s="140"/>
      <c r="M27094" s="59">
        <f t="shared" si="945"/>
        <v>1.709404385380793E-2</v>
      </c>
      <c r="N27094" s="61"/>
      <c r="O27094" s="59">
        <f t="shared" si="946"/>
        <v>9.7499565890052375E-3</v>
      </c>
    </row>
    <row r="27095" spans="3:15" ht="17">
      <c r="C27095" s="152">
        <v>0.90286666666666671</v>
      </c>
      <c r="D27095" s="159">
        <v>1.7602081002782197</v>
      </c>
      <c r="E27095" s="159">
        <v>1.4752800550940153</v>
      </c>
      <c r="L27095" s="140"/>
      <c r="M27095" s="59">
        <f t="shared" si="945"/>
        <v>4.4734621116556621E-2</v>
      </c>
      <c r="N27095" s="61"/>
      <c r="O27095" s="59">
        <f t="shared" si="946"/>
        <v>3.2049250105185591E-2</v>
      </c>
    </row>
    <row r="27096" spans="3:15" ht="17">
      <c r="C27096" s="152">
        <v>0.90290000000000004</v>
      </c>
      <c r="D27096" s="159">
        <v>-0.62165850730710492</v>
      </c>
      <c r="E27096" s="159">
        <v>-0.39067093148290372</v>
      </c>
      <c r="L27096" s="140"/>
      <c r="M27096" s="59">
        <f t="shared" si="945"/>
        <v>-1.662255514243045E-2</v>
      </c>
      <c r="N27096" s="61"/>
      <c r="O27096" s="59">
        <f t="shared" si="946"/>
        <v>-8.8953806769083762E-3</v>
      </c>
    </row>
    <row r="27097" spans="3:15" ht="17">
      <c r="C27097" s="152">
        <v>0.90293333333333337</v>
      </c>
      <c r="D27097" s="159">
        <v>0.57559574560798799</v>
      </c>
      <c r="E27097" s="159">
        <v>0.3854256208145162</v>
      </c>
      <c r="L27097" s="140"/>
      <c r="M27097" s="59">
        <f t="shared" si="945"/>
        <v>1.4689311187264334E-2</v>
      </c>
      <c r="N27097" s="61"/>
      <c r="O27097" s="59">
        <f t="shared" si="946"/>
        <v>8.3386213919583382E-3</v>
      </c>
    </row>
    <row r="27098" spans="3:15" ht="17">
      <c r="C27098" s="152">
        <v>0.9029666666666667</v>
      </c>
      <c r="D27098" s="159">
        <v>-0.34237092284752862</v>
      </c>
      <c r="E27098" s="159">
        <v>-0.20180478007338409</v>
      </c>
      <c r="L27098" s="140"/>
      <c r="M27098" s="59">
        <f t="shared" si="945"/>
        <v>-9.2301630111819872E-3</v>
      </c>
      <c r="N27098" s="61"/>
      <c r="O27098" s="59">
        <f t="shared" si="946"/>
        <v>-4.6739931488902165E-3</v>
      </c>
    </row>
    <row r="27099" spans="3:15" ht="17">
      <c r="C27099" s="152">
        <v>0.90300000000000002</v>
      </c>
      <c r="D27099" s="159">
        <v>-1.7656863545547179</v>
      </c>
      <c r="E27099" s="159">
        <v>-1.5170156816140088</v>
      </c>
      <c r="L27099" s="140"/>
      <c r="M27099" s="59">
        <f t="shared" si="945"/>
        <v>-4.7487188357413765E-2</v>
      </c>
      <c r="N27099" s="61"/>
      <c r="O27099" s="59">
        <f t="shared" si="946"/>
        <v>-3.444745512107189E-2</v>
      </c>
    </row>
    <row r="27100" spans="3:15" ht="17">
      <c r="C27100" s="152">
        <v>0.90303333333333335</v>
      </c>
      <c r="D27100" s="159">
        <v>-1.6204633810036186</v>
      </c>
      <c r="E27100" s="159">
        <v>-1.318633394727839</v>
      </c>
      <c r="L27100" s="140"/>
      <c r="M27100" s="59">
        <f t="shared" si="945"/>
        <v>-4.3516035106833412E-2</v>
      </c>
      <c r="N27100" s="61"/>
      <c r="O27100" s="59">
        <f t="shared" si="946"/>
        <v>-2.989935399527021E-2</v>
      </c>
    </row>
    <row r="27101" spans="3:15" ht="17">
      <c r="C27101" s="152">
        <v>0.90306666666666668</v>
      </c>
      <c r="D27101" s="159">
        <v>-2.3967617651435784</v>
      </c>
      <c r="E27101" s="159">
        <v>-2.7830143543636154</v>
      </c>
      <c r="L27101" s="140"/>
      <c r="M27101" s="59">
        <f t="shared" si="945"/>
        <v>-6.4929629398171401E-2</v>
      </c>
      <c r="N27101" s="61"/>
      <c r="O27101" s="59">
        <f t="shared" si="946"/>
        <v>-6.3969284463674239E-2</v>
      </c>
    </row>
    <row r="27102" spans="3:15" ht="17">
      <c r="C27102" s="152">
        <v>0.90310000000000001</v>
      </c>
      <c r="D27102" s="159">
        <v>0.90564750980859865</v>
      </c>
      <c r="E27102" s="159">
        <v>0.62182270779243787</v>
      </c>
      <c r="L27102" s="140"/>
      <c r="M27102" s="59">
        <f t="shared" si="945"/>
        <v>2.3151529731201392E-2</v>
      </c>
      <c r="N27102" s="61"/>
      <c r="O27102" s="59">
        <f t="shared" si="946"/>
        <v>1.3529583695155582E-2</v>
      </c>
    </row>
    <row r="27103" spans="3:15" ht="17">
      <c r="C27103" s="152">
        <v>0.90313333333333334</v>
      </c>
      <c r="D27103" s="159">
        <v>2.870918932686491E-2</v>
      </c>
      <c r="E27103" s="159">
        <v>3.3999476139130583E-2</v>
      </c>
      <c r="L27103" s="140"/>
      <c r="M27103" s="59">
        <f t="shared" si="945"/>
        <v>5.0807643451637784E-4</v>
      </c>
      <c r="N27103" s="61"/>
      <c r="O27103" s="59">
        <f t="shared" si="946"/>
        <v>5.7162679417618737E-4</v>
      </c>
    </row>
    <row r="27104" spans="3:15" ht="17">
      <c r="C27104" s="152">
        <v>0.90316666666666667</v>
      </c>
      <c r="D27104" s="159">
        <v>-0.83857486224959121</v>
      </c>
      <c r="E27104" s="159">
        <v>-0.55041262674406632</v>
      </c>
      <c r="L27104" s="140"/>
      <c r="M27104" s="59">
        <f t="shared" si="945"/>
        <v>-2.2402002031936027E-2</v>
      </c>
      <c r="N27104" s="61"/>
      <c r="O27104" s="59">
        <f t="shared" si="946"/>
        <v>-1.2479764204056059E-2</v>
      </c>
    </row>
    <row r="27105" spans="3:15" ht="17">
      <c r="C27105" s="152">
        <v>0.9032</v>
      </c>
      <c r="D27105" s="159">
        <v>-0.17241035848565631</v>
      </c>
      <c r="E27105" s="159">
        <v>-9.2598895901477685E-2</v>
      </c>
      <c r="L27105" s="140"/>
      <c r="M27105" s="59">
        <f t="shared" si="945"/>
        <v>-4.7581214743186145E-3</v>
      </c>
      <c r="N27105" s="61"/>
      <c r="O27105" s="59">
        <f t="shared" si="946"/>
        <v>-2.2412155215328919E-3</v>
      </c>
    </row>
    <row r="27106" spans="3:15" ht="17">
      <c r="C27106" s="152">
        <v>0.90323333333333333</v>
      </c>
      <c r="D27106" s="159">
        <v>-0.27093004873487919</v>
      </c>
      <c r="E27106" s="159">
        <v>-0.15552941401805079</v>
      </c>
      <c r="L27106" s="140"/>
      <c r="M27106" s="59">
        <f t="shared" si="945"/>
        <v>-7.3479572545307398E-3</v>
      </c>
      <c r="N27106" s="61"/>
      <c r="O27106" s="59">
        <f t="shared" si="946"/>
        <v>-3.6423949225539171E-3</v>
      </c>
    </row>
    <row r="27107" spans="3:15" ht="17">
      <c r="C27107" s="152">
        <v>0.90326666666666666</v>
      </c>
      <c r="D27107" s="159">
        <v>0.95117155238090267</v>
      </c>
      <c r="E27107" s="159">
        <v>0.65700011545074521</v>
      </c>
      <c r="L27107" s="140"/>
      <c r="M27107" s="59">
        <f t="shared" si="945"/>
        <v>2.4313124069165151E-2</v>
      </c>
      <c r="N27107" s="61"/>
      <c r="O27107" s="59">
        <f t="shared" si="946"/>
        <v>1.4299734234278423E-2</v>
      </c>
    </row>
    <row r="27108" spans="3:15" ht="17">
      <c r="C27108" s="152">
        <v>0.90329999999999999</v>
      </c>
      <c r="D27108" s="159">
        <v>0.60539982812393478</v>
      </c>
      <c r="E27108" s="159">
        <v>0.40567298903922605</v>
      </c>
      <c r="L27108" s="140"/>
      <c r="M27108" s="59">
        <f t="shared" si="945"/>
        <v>1.5456408030248898E-2</v>
      </c>
      <c r="N27108" s="61"/>
      <c r="O27108" s="59">
        <f t="shared" si="946"/>
        <v>8.7842830262267781E-3</v>
      </c>
    </row>
    <row r="27109" spans="3:15" ht="17">
      <c r="C27109" s="152">
        <v>0.90333333333333332</v>
      </c>
      <c r="D27109" s="159">
        <v>-0.62927722046274437</v>
      </c>
      <c r="E27109" s="159">
        <v>-0.3960536825357921</v>
      </c>
      <c r="L27109" s="140"/>
      <c r="M27109" s="59">
        <f t="shared" si="945"/>
        <v>-1.682498061915837E-2</v>
      </c>
      <c r="N27109" s="61"/>
      <c r="O27109" s="59">
        <f t="shared" si="946"/>
        <v>-9.015953256766145E-3</v>
      </c>
    </row>
    <row r="27110" spans="3:15" ht="17">
      <c r="C27110" s="152">
        <v>0.90336666666666665</v>
      </c>
      <c r="D27110" s="159">
        <v>-0.83685201749015992</v>
      </c>
      <c r="E27110" s="159">
        <v>-0.54908448942681254</v>
      </c>
      <c r="L27110" s="140"/>
      <c r="M27110" s="59">
        <f t="shared" si="945"/>
        <v>-2.2355967288783883E-2</v>
      </c>
      <c r="N27110" s="61"/>
      <c r="O27110" s="59">
        <f t="shared" si="946"/>
        <v>-1.2449909604401631E-2</v>
      </c>
    </row>
    <row r="27111" spans="3:15" ht="17">
      <c r="C27111" s="152">
        <v>0.90339999999999998</v>
      </c>
      <c r="D27111" s="159">
        <v>0.30286475856919692</v>
      </c>
      <c r="E27111" s="159">
        <v>0.20679864074563156</v>
      </c>
      <c r="L27111" s="140"/>
      <c r="M27111" s="59">
        <f t="shared" si="945"/>
        <v>7.6423018631931556E-3</v>
      </c>
      <c r="N27111" s="61"/>
      <c r="O27111" s="59">
        <f t="shared" si="946"/>
        <v>4.3982617853418806E-3</v>
      </c>
    </row>
    <row r="27112" spans="3:15" ht="17">
      <c r="C27112" s="152">
        <v>0.90343333333333331</v>
      </c>
      <c r="D27112" s="159">
        <v>-0.12799013779428678</v>
      </c>
      <c r="E27112" s="159">
        <v>-6.4479500139275517E-2</v>
      </c>
      <c r="L27112" s="140"/>
      <c r="M27112" s="59">
        <f t="shared" si="945"/>
        <v>-3.5926154156054493E-3</v>
      </c>
      <c r="N27112" s="61"/>
      <c r="O27112" s="59">
        <f t="shared" si="946"/>
        <v>-1.6157572064947328E-3</v>
      </c>
    </row>
    <row r="27113" spans="3:15" ht="17">
      <c r="C27113" s="152">
        <v>0.90346666666666664</v>
      </c>
      <c r="D27113" s="159">
        <v>-0.94011925646223948</v>
      </c>
      <c r="E27113" s="159">
        <v>-0.63067342080964228</v>
      </c>
      <c r="L27113" s="140"/>
      <c r="M27113" s="59">
        <f t="shared" si="945"/>
        <v>-2.5119038020265286E-2</v>
      </c>
      <c r="N27113" s="61"/>
      <c r="O27113" s="59">
        <f t="shared" si="946"/>
        <v>-1.4285566801392598E-2</v>
      </c>
    </row>
    <row r="27114" spans="3:15" ht="17">
      <c r="C27114" s="152">
        <v>0.90349999999999997</v>
      </c>
      <c r="D27114" s="159">
        <v>-0.30250493306802778</v>
      </c>
      <c r="E27114" s="159">
        <v>-0.17590538953159271</v>
      </c>
      <c r="L27114" s="140"/>
      <c r="M27114" s="59">
        <f t="shared" si="945"/>
        <v>-8.1794031389492046E-3</v>
      </c>
      <c r="N27114" s="61"/>
      <c r="O27114" s="59">
        <f t="shared" si="946"/>
        <v>-4.0964972709214842E-3</v>
      </c>
    </row>
    <row r="27115" spans="3:15" ht="17">
      <c r="C27115" s="152">
        <v>0.9035333333333333</v>
      </c>
      <c r="D27115" s="159">
        <v>7.7829343507679671E-2</v>
      </c>
      <c r="E27115" s="159">
        <v>6.4783540397873388E-2</v>
      </c>
      <c r="L27115" s="140"/>
      <c r="M27115" s="59">
        <f t="shared" si="945"/>
        <v>1.790056190203294E-3</v>
      </c>
      <c r="N27115" s="61"/>
      <c r="O27115" s="59">
        <f t="shared" si="946"/>
        <v>1.254412297198409E-3</v>
      </c>
    </row>
    <row r="27116" spans="3:15" ht="17">
      <c r="C27116" s="152">
        <v>0.90356666666666663</v>
      </c>
      <c r="D27116" s="159">
        <v>0.6895669977480503</v>
      </c>
      <c r="E27116" s="159">
        <v>0.46387483802907764</v>
      </c>
      <c r="L27116" s="140"/>
      <c r="M27116" s="59">
        <f t="shared" si="945"/>
        <v>1.7619528955300102E-2</v>
      </c>
      <c r="N27116" s="61"/>
      <c r="O27116" s="59">
        <f t="shared" si="946"/>
        <v>1.0064249834116013E-2</v>
      </c>
    </row>
    <row r="27117" spans="3:15" ht="17">
      <c r="C27117" s="152">
        <v>0.90359999999999996</v>
      </c>
      <c r="D27117" s="159">
        <v>7.2449528475276928E-3</v>
      </c>
      <c r="E27117" s="159">
        <v>2.0546365051912697E-2</v>
      </c>
      <c r="L27117" s="140"/>
      <c r="M27117" s="59">
        <f t="shared" si="945"/>
        <v>-5.2631948198201777E-5</v>
      </c>
      <c r="N27117" s="61"/>
      <c r="O27117" s="59">
        <f t="shared" si="946"/>
        <v>2.7309254626190426E-4</v>
      </c>
    </row>
    <row r="27118" spans="3:15" ht="17">
      <c r="C27118" s="152">
        <v>0.90363333333333329</v>
      </c>
      <c r="D27118" s="159">
        <v>-0.41499606500583663</v>
      </c>
      <c r="E27118" s="159">
        <v>-0.24955611533786021</v>
      </c>
      <c r="L27118" s="140"/>
      <c r="M27118" s="59">
        <f t="shared" si="945"/>
        <v>-1.1147208100008891E-2</v>
      </c>
      <c r="N27118" s="61"/>
      <c r="O27118" s="59">
        <f t="shared" si="946"/>
        <v>-5.7396113936923577E-3</v>
      </c>
    </row>
    <row r="27119" spans="3:15" ht="17">
      <c r="C27119" s="152">
        <v>0.90366666666666662</v>
      </c>
      <c r="D27119" s="159">
        <v>-0.13301427914255579</v>
      </c>
      <c r="E27119" s="159">
        <v>-6.7653602063171461E-2</v>
      </c>
      <c r="L27119" s="140"/>
      <c r="M27119" s="59">
        <f t="shared" si="945"/>
        <v>-3.7243716642648573E-3</v>
      </c>
      <c r="N27119" s="61"/>
      <c r="O27119" s="59">
        <f t="shared" si="946"/>
        <v>-1.6863390133297523E-3</v>
      </c>
    </row>
    <row r="27120" spans="3:15" ht="17">
      <c r="C27120" s="152">
        <v>0.90369999999999995</v>
      </c>
      <c r="D27120" s="159">
        <v>2.6441214211673163</v>
      </c>
      <c r="E27120" s="159">
        <v>3.3550531111186928</v>
      </c>
      <c r="L27120" s="140"/>
      <c r="M27120" s="59">
        <f t="shared" si="945"/>
        <v>6.657951776231151E-2</v>
      </c>
      <c r="N27120" s="61"/>
      <c r="O27120" s="59">
        <f t="shared" si="946"/>
        <v>7.1668822584952246E-2</v>
      </c>
    </row>
    <row r="27121" spans="3:15" ht="17">
      <c r="C27121" s="152">
        <v>0.90373333333333339</v>
      </c>
      <c r="D27121" s="159">
        <v>-0.48515367526784026</v>
      </c>
      <c r="E27121" s="159">
        <v>-0.29650095094211959</v>
      </c>
      <c r="L27121" s="140"/>
      <c r="M27121" s="59">
        <f t="shared" si="945"/>
        <v>-1.3002615572941547E-2</v>
      </c>
      <c r="N27121" s="61"/>
      <c r="O27121" s="59">
        <f t="shared" si="946"/>
        <v>-6.7883399050068984E-3</v>
      </c>
    </row>
    <row r="27122" spans="3:15" ht="17">
      <c r="C27122" s="152">
        <v>0.90376666666666672</v>
      </c>
      <c r="D27122" s="159">
        <v>0.62666892973270216</v>
      </c>
      <c r="E27122" s="159">
        <v>0.4202331207713314</v>
      </c>
      <c r="L27122" s="140"/>
      <c r="M27122" s="59">
        <f t="shared" si="945"/>
        <v>1.6003472139188072E-2</v>
      </c>
      <c r="N27122" s="61"/>
      <c r="O27122" s="59">
        <f t="shared" si="946"/>
        <v>9.1046410709468509E-3</v>
      </c>
    </row>
    <row r="27123" spans="3:15" ht="17">
      <c r="C27123" s="152">
        <v>0.90380000000000005</v>
      </c>
      <c r="D27123" s="159">
        <v>1.608597799043207</v>
      </c>
      <c r="E27123" s="159">
        <v>1.2839170182240263</v>
      </c>
      <c r="L27123" s="140"/>
      <c r="M27123" s="59">
        <f t="shared" si="945"/>
        <v>4.0939329976889621E-2</v>
      </c>
      <c r="N27123" s="61"/>
      <c r="O27123" s="59">
        <f t="shared" si="946"/>
        <v>2.7926480696650529E-2</v>
      </c>
    </row>
    <row r="27124" spans="3:15" ht="17">
      <c r="C27124" s="152">
        <v>0.90383333333333338</v>
      </c>
      <c r="D27124" s="159">
        <v>-0.16474335202976764</v>
      </c>
      <c r="E27124" s="159">
        <v>-8.7735898923703315E-2</v>
      </c>
      <c r="L27124" s="140"/>
      <c r="M27124" s="59">
        <f t="shared" si="945"/>
        <v>-4.5568561031278975E-3</v>
      </c>
      <c r="N27124" s="61"/>
      <c r="O27124" s="59">
        <f t="shared" si="946"/>
        <v>-2.1330201418993046E-3</v>
      </c>
    </row>
    <row r="27125" spans="3:15" ht="17">
      <c r="C27125" s="152">
        <v>0.90386666666666671</v>
      </c>
      <c r="D27125" s="159">
        <v>-0.81204892099216264</v>
      </c>
      <c r="E27125" s="159">
        <v>-0.5300801598427497</v>
      </c>
      <c r="L27125" s="140"/>
      <c r="M27125" s="59">
        <f t="shared" si="945"/>
        <v>-2.1693458544261995E-2</v>
      </c>
      <c r="N27125" s="61"/>
      <c r="O27125" s="59">
        <f t="shared" si="946"/>
        <v>-1.2022817445780428E-2</v>
      </c>
    </row>
    <row r="27126" spans="3:15" ht="17">
      <c r="C27126" s="152">
        <v>0.90390000000000004</v>
      </c>
      <c r="D27126" s="159">
        <v>-1.5379294334069804</v>
      </c>
      <c r="E27126" s="159">
        <v>-1.2161702988322707</v>
      </c>
      <c r="L27126" s="140"/>
      <c r="M27126" s="59">
        <f t="shared" si="945"/>
        <v>-4.1266134932883884E-2</v>
      </c>
      <c r="N27126" s="61"/>
      <c r="O27126" s="59">
        <f t="shared" si="946"/>
        <v>-2.7558366883779502E-2</v>
      </c>
    </row>
    <row r="27127" spans="3:15" ht="17">
      <c r="C27127" s="152">
        <v>0.90393333333333337</v>
      </c>
      <c r="D27127" s="159">
        <v>-0.34605139302834464</v>
      </c>
      <c r="E27127" s="159">
        <v>-0.20420631749818025</v>
      </c>
      <c r="L27127" s="140"/>
      <c r="M27127" s="59">
        <f t="shared" si="945"/>
        <v>-9.3272259636871611E-3</v>
      </c>
      <c r="N27127" s="61"/>
      <c r="O27127" s="59">
        <f t="shared" si="946"/>
        <v>-4.727558720332304E-3</v>
      </c>
    </row>
    <row r="27128" spans="3:15" ht="17">
      <c r="C27128" s="152">
        <v>0.9039666666666667</v>
      </c>
      <c r="D27128" s="159">
        <v>-1.4206805947593346</v>
      </c>
      <c r="E27128" s="159">
        <v>-1.0815963623496865</v>
      </c>
      <c r="L27128" s="140"/>
      <c r="M27128" s="59">
        <f t="shared" si="945"/>
        <v>-3.8078574998545688E-2</v>
      </c>
      <c r="N27128" s="61"/>
      <c r="O27128" s="59">
        <f t="shared" si="946"/>
        <v>-2.4492041408471051E-2</v>
      </c>
    </row>
    <row r="27129" spans="3:15" ht="17">
      <c r="C27129" s="152">
        <v>0.90400000000000003</v>
      </c>
      <c r="D27129" s="159">
        <v>-0.63316964601178283</v>
      </c>
      <c r="E27129" s="159">
        <v>-0.39880941538168346</v>
      </c>
      <c r="L27129" s="140"/>
      <c r="M27129" s="59">
        <f t="shared" si="945"/>
        <v>-1.6928416276793454E-2</v>
      </c>
      <c r="N27129" s="61"/>
      <c r="O27129" s="59">
        <f t="shared" si="946"/>
        <v>-9.0776867651399737E-3</v>
      </c>
    </row>
    <row r="27130" spans="3:15" ht="17">
      <c r="C27130" s="152">
        <v>0.90403333333333336</v>
      </c>
      <c r="D27130" s="159">
        <v>0.46868746485425533</v>
      </c>
      <c r="E27130" s="159">
        <v>0.31413335216388211</v>
      </c>
      <c r="L27130" s="140"/>
      <c r="M27130" s="59">
        <f t="shared" si="945"/>
        <v>1.1932856952449096E-2</v>
      </c>
      <c r="N27130" s="61"/>
      <c r="O27130" s="59">
        <f t="shared" si="946"/>
        <v>6.767835734065095E-3</v>
      </c>
    </row>
    <row r="27131" spans="3:15" ht="17">
      <c r="C27131" s="152">
        <v>0.90406666666666669</v>
      </c>
      <c r="D27131" s="159">
        <v>0.79748308218681718</v>
      </c>
      <c r="E27131" s="159">
        <v>0.54104739631400367</v>
      </c>
      <c r="L27131" s="140"/>
      <c r="M27131" s="59">
        <f t="shared" si="945"/>
        <v>2.0386175732566521E-2</v>
      </c>
      <c r="N27131" s="61"/>
      <c r="O27131" s="59">
        <f t="shared" si="946"/>
        <v>1.1758895370830448E-2</v>
      </c>
    </row>
    <row r="27132" spans="3:15" ht="17">
      <c r="C27132" s="152">
        <v>0.90410000000000001</v>
      </c>
      <c r="D27132" s="159">
        <v>0.30704162760513681</v>
      </c>
      <c r="E27132" s="159">
        <v>0.20946512198708839</v>
      </c>
      <c r="L27132" s="140"/>
      <c r="M27132" s="59">
        <f t="shared" si="945"/>
        <v>7.750601958849997E-3</v>
      </c>
      <c r="N27132" s="61"/>
      <c r="O27132" s="59">
        <f t="shared" si="946"/>
        <v>4.4571964011659712E-3</v>
      </c>
    </row>
    <row r="27133" spans="3:15" ht="17">
      <c r="C27133" s="152">
        <v>0.90413333333333334</v>
      </c>
      <c r="D27133" s="159">
        <v>-1.0461197566420259</v>
      </c>
      <c r="E27133" s="159">
        <v>-0.71907202781989277</v>
      </c>
      <c r="L27133" s="140"/>
      <c r="M27133" s="59">
        <f t="shared" si="945"/>
        <v>-2.7963204012536675E-2</v>
      </c>
      <c r="N27133" s="61"/>
      <c r="O27133" s="59">
        <f t="shared" si="946"/>
        <v>-1.6278244495222475E-2</v>
      </c>
    </row>
    <row r="27134" spans="3:15" ht="17">
      <c r="C27134" s="152">
        <v>0.90416666666666667</v>
      </c>
      <c r="D27134" s="159">
        <v>1.0721312967936285</v>
      </c>
      <c r="E27134" s="159">
        <v>0.75438265754456435</v>
      </c>
      <c r="L27134" s="140"/>
      <c r="M27134" s="59">
        <f t="shared" si="945"/>
        <v>2.7393000945500956E-2</v>
      </c>
      <c r="N27134" s="61"/>
      <c r="O27134" s="59">
        <f t="shared" si="946"/>
        <v>1.6428673630476263E-2</v>
      </c>
    </row>
    <row r="27135" spans="3:15" ht="17">
      <c r="C27135" s="152">
        <v>0.9042</v>
      </c>
      <c r="D27135" s="159">
        <v>-7.3090948126938421E-2</v>
      </c>
      <c r="E27135" s="159">
        <v>-2.9882328268971692E-2</v>
      </c>
      <c r="L27135" s="140"/>
      <c r="M27135" s="59">
        <f t="shared" si="945"/>
        <v>-2.1540345663611533E-3</v>
      </c>
      <c r="N27135" s="61"/>
      <c r="O27135" s="59">
        <f t="shared" si="946"/>
        <v>-8.4675041108119714E-4</v>
      </c>
    </row>
    <row r="27136" spans="3:15" ht="17">
      <c r="C27136" s="152">
        <v>0.90423333333333333</v>
      </c>
      <c r="D27136" s="159">
        <v>1.5828034232272199</v>
      </c>
      <c r="E27136" s="159">
        <v>1.2536180866023432</v>
      </c>
      <c r="L27136" s="140"/>
      <c r="M27136" s="59">
        <f t="shared" si="945"/>
        <v>4.0292177934158777E-2</v>
      </c>
      <c r="N27136" s="61"/>
      <c r="O27136" s="59">
        <f t="shared" si="946"/>
        <v>2.7272152042973369E-2</v>
      </c>
    </row>
    <row r="27137" spans="3:15" ht="17">
      <c r="C27137" s="152">
        <v>0.90426666666666666</v>
      </c>
      <c r="D27137" s="159">
        <v>-3.226027275271208E-2</v>
      </c>
      <c r="E27137" s="159">
        <v>-4.2312816132579339E-3</v>
      </c>
      <c r="L27137" s="140"/>
      <c r="M27137" s="59">
        <f t="shared" si="945"/>
        <v>-1.0854460667939121E-3</v>
      </c>
      <c r="N27137" s="61"/>
      <c r="O27137" s="59">
        <f t="shared" si="946"/>
        <v>-2.7697466174475132E-4</v>
      </c>
    </row>
    <row r="27138" spans="3:15" ht="17">
      <c r="C27138" s="152">
        <v>0.90429999999999999</v>
      </c>
      <c r="D27138" s="159">
        <v>-2.3790015335310697</v>
      </c>
      <c r="E27138" s="159">
        <v>-2.7347977916048993</v>
      </c>
      <c r="L27138" s="140"/>
      <c r="M27138" s="59">
        <f t="shared" si="945"/>
        <v>-6.4434566696388265E-2</v>
      </c>
      <c r="N27138" s="61"/>
      <c r="O27138" s="59">
        <f t="shared" si="946"/>
        <v>-6.2828811634649415E-2</v>
      </c>
    </row>
    <row r="27139" spans="3:15" ht="17">
      <c r="C27139" s="152">
        <v>0.90433333333333332</v>
      </c>
      <c r="D27139" s="159">
        <v>0.5394922955836472</v>
      </c>
      <c r="E27139" s="159">
        <v>0.36112758198114187</v>
      </c>
      <c r="L27139" s="140"/>
      <c r="M27139" s="59">
        <f t="shared" si="945"/>
        <v>1.375929252799774E-2</v>
      </c>
      <c r="N27139" s="61"/>
      <c r="O27139" s="59">
        <f t="shared" si="946"/>
        <v>7.8035387613238629E-3</v>
      </c>
    </row>
    <row r="27140" spans="3:15" ht="17">
      <c r="C27140" s="152">
        <v>0.90436666666666665</v>
      </c>
      <c r="D27140" s="159">
        <v>0.80224676675909778</v>
      </c>
      <c r="E27140" s="159">
        <v>0.54452809389915213</v>
      </c>
      <c r="L27140" s="140"/>
      <c r="M27140" s="59">
        <f t="shared" si="945"/>
        <v>2.0508126186297864E-2</v>
      </c>
      <c r="N27140" s="61"/>
      <c r="O27140" s="59">
        <f t="shared" si="946"/>
        <v>1.1835260967310763E-2</v>
      </c>
    </row>
    <row r="27141" spans="3:15" ht="17">
      <c r="C27141" s="152">
        <v>0.90439999999999998</v>
      </c>
      <c r="D27141" s="159">
        <v>-1.5237130198172038</v>
      </c>
      <c r="E27141" s="159">
        <v>-1.199195717827634</v>
      </c>
      <c r="L27141" s="140"/>
      <c r="M27141" s="59">
        <f t="shared" si="945"/>
        <v>-4.0879101780645105E-2</v>
      </c>
      <c r="N27141" s="61"/>
      <c r="O27141" s="59">
        <f t="shared" si="946"/>
        <v>-2.717107511211311E-2</v>
      </c>
    </row>
    <row r="27142" spans="3:15" ht="17">
      <c r="C27142" s="152">
        <v>0.90443333333333331</v>
      </c>
      <c r="D27142" s="159">
        <v>-1.6427219262856378</v>
      </c>
      <c r="E27142" s="159">
        <v>-1.3474728285101756</v>
      </c>
      <c r="L27142" s="140"/>
      <c r="M27142" s="59">
        <f t="shared" si="945"/>
        <v>-4.4123677409969815E-2</v>
      </c>
      <c r="N27142" s="61"/>
      <c r="O27142" s="59">
        <f t="shared" si="946"/>
        <v>-3.0559241646387098E-2</v>
      </c>
    </row>
    <row r="27143" spans="3:15" ht="17">
      <c r="C27143" s="152">
        <v>0.90446666666666664</v>
      </c>
      <c r="D27143" s="159">
        <v>-0.85726260360919371</v>
      </c>
      <c r="E27143" s="159">
        <v>-0.56488799399411882</v>
      </c>
      <c r="L27143" s="140"/>
      <c r="M27143" s="59">
        <f t="shared" si="945"/>
        <v>-2.2901478284553658E-2</v>
      </c>
      <c r="N27143" s="61"/>
      <c r="O27143" s="59">
        <f t="shared" si="946"/>
        <v>-1.2805207262896367E-2</v>
      </c>
    </row>
    <row r="27144" spans="3:15" ht="17">
      <c r="C27144" s="152">
        <v>0.90449999999999997</v>
      </c>
      <c r="D27144" s="159">
        <v>-0.30397210713865414</v>
      </c>
      <c r="E27144" s="159">
        <v>-0.17685501953781743</v>
      </c>
      <c r="L27144" s="140"/>
      <c r="M27144" s="59">
        <f t="shared" si="945"/>
        <v>-8.2180543240367807E-3</v>
      </c>
      <c r="N27144" s="61"/>
      <c r="O27144" s="59">
        <f t="shared" si="946"/>
        <v>-4.1176659117486726E-3</v>
      </c>
    </row>
    <row r="27145" spans="3:15" ht="17">
      <c r="C27145" s="152">
        <v>0.9045333333333333</v>
      </c>
      <c r="D27145" s="159">
        <v>1.7370996416268982</v>
      </c>
      <c r="E27145" s="159">
        <v>1.4445432906166678</v>
      </c>
      <c r="L27145" s="140"/>
      <c r="M27145" s="59">
        <f t="shared" ref="M27145:M27208" si="947">LN($O$1*(1+(1-$M$4)*$O$2/100+$M$4*D27145/100)/$O$1)</f>
        <v>4.4157072037788854E-2</v>
      </c>
      <c r="N27145" s="61"/>
      <c r="O27145" s="59">
        <f t="shared" ref="O27145:O27208" si="948">LN($O$1*(1+(1-$O$4)*$O$2/100+$O$4*E27145/100)/$O$1)</f>
        <v>3.1388194887134582E-2</v>
      </c>
    </row>
    <row r="27146" spans="3:15" ht="17">
      <c r="C27146" s="152">
        <v>0.90456666666666663</v>
      </c>
      <c r="D27146" s="159">
        <v>-1.4601634861937713</v>
      </c>
      <c r="E27146" s="159">
        <v>-1.1255736429177552</v>
      </c>
      <c r="L27146" s="140"/>
      <c r="M27146" s="59">
        <f t="shared" si="947"/>
        <v>-3.915083372793432E-2</v>
      </c>
      <c r="N27146" s="61"/>
      <c r="O27146" s="59">
        <f t="shared" si="948"/>
        <v>-2.5493048926064642E-2</v>
      </c>
    </row>
    <row r="27147" spans="3:15" ht="17">
      <c r="C27147" s="152">
        <v>0.90459999999999996</v>
      </c>
      <c r="D27147" s="159">
        <v>1.1939516374068535</v>
      </c>
      <c r="E27147" s="159">
        <v>0.85908821701106763</v>
      </c>
      <c r="L27147" s="140"/>
      <c r="M27147" s="59">
        <f t="shared" si="947"/>
        <v>3.0485232776017231E-2</v>
      </c>
      <c r="N27147" s="61"/>
      <c r="O27147" s="59">
        <f t="shared" si="948"/>
        <v>1.871266083150043E-2</v>
      </c>
    </row>
    <row r="27148" spans="3:15" ht="17">
      <c r="C27148" s="152">
        <v>0.90463333333333329</v>
      </c>
      <c r="D27148" s="159">
        <v>-0.4476196699057256</v>
      </c>
      <c r="E27148" s="159">
        <v>-0.27127748444808636</v>
      </c>
      <c r="L27148" s="140"/>
      <c r="M27148" s="59">
        <f t="shared" si="947"/>
        <v>-1.2009552744828235E-2</v>
      </c>
      <c r="N27148" s="61"/>
      <c r="O27148" s="59">
        <f t="shared" si="948"/>
        <v>-6.2247212243379457E-3</v>
      </c>
    </row>
    <row r="27149" spans="3:15" ht="17">
      <c r="C27149" s="152">
        <v>0.90466666666666662</v>
      </c>
      <c r="D27149" s="159">
        <v>0.50375018772733293</v>
      </c>
      <c r="E27149" s="159">
        <v>0.33730198761777419</v>
      </c>
      <c r="L27149" s="140"/>
      <c r="M27149" s="59">
        <f t="shared" si="947"/>
        <v>1.2837729199972439E-2</v>
      </c>
      <c r="N27149" s="61"/>
      <c r="O27149" s="59">
        <f t="shared" si="948"/>
        <v>7.2785819681207304E-3</v>
      </c>
    </row>
    <row r="27150" spans="3:15" ht="17">
      <c r="C27150" s="152">
        <v>0.90469999999999995</v>
      </c>
      <c r="D27150" s="159">
        <v>0.36715032470561587</v>
      </c>
      <c r="E27150" s="159">
        <v>0.24802683753076557</v>
      </c>
      <c r="L27150" s="140"/>
      <c r="M27150" s="59">
        <f t="shared" si="947"/>
        <v>9.3078349167195016E-3</v>
      </c>
      <c r="N27150" s="61"/>
      <c r="O27150" s="59">
        <f t="shared" si="948"/>
        <v>5.3091000367443747E-3</v>
      </c>
    </row>
    <row r="27151" spans="3:15" ht="17">
      <c r="C27151" s="152">
        <v>0.90473333333333328</v>
      </c>
      <c r="D27151" s="159">
        <v>-0.41511325409161154</v>
      </c>
      <c r="E27151" s="159">
        <v>-0.24963382300882536</v>
      </c>
      <c r="L27151" s="140"/>
      <c r="M27151" s="59">
        <f t="shared" si="947"/>
        <v>-1.115030444624727E-2</v>
      </c>
      <c r="N27151" s="61"/>
      <c r="O27151" s="59">
        <f t="shared" si="948"/>
        <v>-5.7413464429680941E-3</v>
      </c>
    </row>
    <row r="27152" spans="3:15" ht="17">
      <c r="C27152" s="152">
        <v>0.90476666666666672</v>
      </c>
      <c r="D27152" s="159">
        <v>0.79328377053700538</v>
      </c>
      <c r="E27152" s="159">
        <v>0.53798457972101155</v>
      </c>
      <c r="L27152" s="140"/>
      <c r="M27152" s="59">
        <f t="shared" si="947"/>
        <v>2.0278660906128586E-2</v>
      </c>
      <c r="N27152" s="61"/>
      <c r="O27152" s="59">
        <f t="shared" si="948"/>
        <v>1.169169315037339E-2</v>
      </c>
    </row>
    <row r="27153" spans="3:15" ht="17">
      <c r="C27153" s="152">
        <v>0.90480000000000005</v>
      </c>
      <c r="D27153" s="159">
        <v>-2.6531559876360467E-2</v>
      </c>
      <c r="E27153" s="159">
        <v>-6.3626610832576841E-4</v>
      </c>
      <c r="L27153" s="140"/>
      <c r="M27153" s="59">
        <f t="shared" si="947"/>
        <v>-9.3560997699885541E-4</v>
      </c>
      <c r="N27153" s="61"/>
      <c r="O27153" s="59">
        <f t="shared" si="948"/>
        <v>-1.9714604864897494E-4</v>
      </c>
    </row>
    <row r="27154" spans="3:15" ht="17">
      <c r="C27154" s="152">
        <v>0.90483333333333338</v>
      </c>
      <c r="D27154" s="159">
        <v>1.3804335462093549</v>
      </c>
      <c r="E27154" s="159">
        <v>1.0351739627317555</v>
      </c>
      <c r="L27154" s="140"/>
      <c r="M27154" s="59">
        <f t="shared" si="947"/>
        <v>3.5200359476138428E-2</v>
      </c>
      <c r="N27154" s="61"/>
      <c r="O27154" s="59">
        <f t="shared" si="948"/>
        <v>2.2541970327029169E-2</v>
      </c>
    </row>
    <row r="27155" spans="3:15" ht="17">
      <c r="C27155" s="152">
        <v>0.90486666666666671</v>
      </c>
      <c r="D27155" s="159">
        <v>-0.82292384747571434</v>
      </c>
      <c r="E27155" s="159">
        <v>-0.53838605136973483</v>
      </c>
      <c r="L27155" s="140"/>
      <c r="M27155" s="59">
        <f t="shared" si="947"/>
        <v>-2.1983881707122579E-2</v>
      </c>
      <c r="N27155" s="61"/>
      <c r="O27155" s="59">
        <f t="shared" si="948"/>
        <v>-1.2209456742069122E-2</v>
      </c>
    </row>
    <row r="27156" spans="3:15" ht="17">
      <c r="C27156" s="152">
        <v>0.90490000000000004</v>
      </c>
      <c r="D27156" s="159">
        <v>-5.2330418026712816E-2</v>
      </c>
      <c r="E27156" s="159">
        <v>-1.683319077466465E-2</v>
      </c>
      <c r="L27156" s="140"/>
      <c r="M27156" s="59">
        <f t="shared" si="947"/>
        <v>-1.6105635172399169E-3</v>
      </c>
      <c r="N27156" s="61"/>
      <c r="O27156" s="59">
        <f t="shared" si="948"/>
        <v>-5.5685492231091391E-4</v>
      </c>
    </row>
    <row r="27157" spans="3:15" ht="17">
      <c r="C27157" s="152">
        <v>0.90493333333333337</v>
      </c>
      <c r="D27157" s="159">
        <v>0.30101107966811375</v>
      </c>
      <c r="E27157" s="159">
        <v>0.20561576836640913</v>
      </c>
      <c r="L27157" s="140"/>
      <c r="M27157" s="59">
        <f t="shared" si="947"/>
        <v>7.5942349267173392E-3</v>
      </c>
      <c r="N27157" s="61"/>
      <c r="O27157" s="59">
        <f t="shared" si="948"/>
        <v>4.3721168067966396E-3</v>
      </c>
    </row>
    <row r="27158" spans="3:15" ht="17">
      <c r="C27158" s="152">
        <v>0.9049666666666667</v>
      </c>
      <c r="D27158" s="159">
        <v>-0.34430147990120946</v>
      </c>
      <c r="E27158" s="159">
        <v>-0.20306425494092403</v>
      </c>
      <c r="L27158" s="140"/>
      <c r="M27158" s="59">
        <f t="shared" si="947"/>
        <v>-9.2810753225240159E-3</v>
      </c>
      <c r="N27158" s="61"/>
      <c r="O27158" s="59">
        <f t="shared" si="948"/>
        <v>-4.7020849999794001E-3</v>
      </c>
    </row>
    <row r="27159" spans="3:15" ht="17">
      <c r="C27159" s="152">
        <v>0.90500000000000003</v>
      </c>
      <c r="D27159" s="159">
        <v>0.44769650484075424</v>
      </c>
      <c r="E27159" s="159">
        <v>0.30035272980674399</v>
      </c>
      <c r="L27159" s="140"/>
      <c r="M27159" s="59">
        <f t="shared" si="947"/>
        <v>1.1390746041089816E-2</v>
      </c>
      <c r="N27159" s="61"/>
      <c r="O27159" s="59">
        <f t="shared" si="948"/>
        <v>6.4639219118055469E-3</v>
      </c>
    </row>
    <row r="27160" spans="3:15" ht="17">
      <c r="C27160" s="152">
        <v>0.90503333333333336</v>
      </c>
      <c r="D27160" s="159">
        <v>-0.94651202576334881</v>
      </c>
      <c r="E27160" s="159">
        <v>-0.6358639630287809</v>
      </c>
      <c r="L27160" s="140"/>
      <c r="M27160" s="59">
        <f t="shared" si="947"/>
        <v>-2.5290337402622994E-2</v>
      </c>
      <c r="N27160" s="61"/>
      <c r="O27160" s="59">
        <f t="shared" si="948"/>
        <v>-1.4402462119299056E-2</v>
      </c>
    </row>
    <row r="27161" spans="3:15" ht="17">
      <c r="C27161" s="152">
        <v>0.90506666666666669</v>
      </c>
      <c r="D27161" s="159">
        <v>-1.5667550462696596</v>
      </c>
      <c r="E27161" s="159">
        <v>-1.2511824374424669</v>
      </c>
      <c r="L27161" s="140"/>
      <c r="M27161" s="59">
        <f t="shared" si="947"/>
        <v>-4.2051354674940179E-2</v>
      </c>
      <c r="N27161" s="61"/>
      <c r="O27161" s="59">
        <f t="shared" si="948"/>
        <v>-2.8357677359299286E-2</v>
      </c>
    </row>
    <row r="27162" spans="3:15" ht="17">
      <c r="C27162" s="152">
        <v>0.90510000000000002</v>
      </c>
      <c r="D27162" s="159">
        <v>0.46192327116659865</v>
      </c>
      <c r="E27162" s="159">
        <v>0.30968556092163896</v>
      </c>
      <c r="L27162" s="140"/>
      <c r="M27162" s="59">
        <f t="shared" si="947"/>
        <v>1.1758197499400061E-2</v>
      </c>
      <c r="N27162" s="61"/>
      <c r="O27162" s="59">
        <f t="shared" si="948"/>
        <v>6.669755538808283E-3</v>
      </c>
    </row>
    <row r="27163" spans="3:15" ht="17">
      <c r="C27163" s="152">
        <v>0.90513333333333335</v>
      </c>
      <c r="D27163" s="159">
        <v>-0.68300726206681128</v>
      </c>
      <c r="E27163" s="159">
        <v>-0.43444448626259968</v>
      </c>
      <c r="L27163" s="140"/>
      <c r="M27163" s="59">
        <f t="shared" si="947"/>
        <v>-1.8253726176536086E-2</v>
      </c>
      <c r="N27163" s="61"/>
      <c r="O27163" s="59">
        <f t="shared" si="948"/>
        <v>-9.8763216720406492E-3</v>
      </c>
    </row>
    <row r="27164" spans="3:15" ht="17">
      <c r="C27164" s="152">
        <v>0.90516666666666667</v>
      </c>
      <c r="D27164" s="159">
        <v>8.2984716530838887E-2</v>
      </c>
      <c r="E27164" s="159">
        <v>6.8015423846780443E-2</v>
      </c>
      <c r="L27164" s="140"/>
      <c r="M27164" s="59">
        <f t="shared" si="947"/>
        <v>1.9245102732207532E-3</v>
      </c>
      <c r="N27164" s="61"/>
      <c r="O27164" s="59">
        <f t="shared" si="948"/>
        <v>1.326067909041332E-3</v>
      </c>
    </row>
    <row r="27165" spans="3:15" ht="17">
      <c r="C27165" s="152">
        <v>0.9052</v>
      </c>
      <c r="D27165" s="159">
        <v>-0.48753633425953879</v>
      </c>
      <c r="E27165" s="159">
        <v>-0.29811100324777767</v>
      </c>
      <c r="L27165" s="140"/>
      <c r="M27165" s="59">
        <f t="shared" si="947"/>
        <v>-1.3065688510615781E-2</v>
      </c>
      <c r="N27165" s="61"/>
      <c r="O27165" s="59">
        <f t="shared" si="948"/>
        <v>-6.824327332319329E-3</v>
      </c>
    </row>
    <row r="27166" spans="3:15" ht="17">
      <c r="C27166" s="152">
        <v>0.90523333333333333</v>
      </c>
      <c r="D27166" s="159">
        <v>-0.41597457186111525</v>
      </c>
      <c r="E27166" s="159">
        <v>-0.25020502859526311</v>
      </c>
      <c r="L27166" s="140"/>
      <c r="M27166" s="59">
        <f t="shared" si="947"/>
        <v>-1.1173062303721192E-2</v>
      </c>
      <c r="N27166" s="61"/>
      <c r="O27166" s="59">
        <f t="shared" si="948"/>
        <v>-5.7541003578199575E-3</v>
      </c>
    </row>
    <row r="27167" spans="3:15" ht="17">
      <c r="C27167" s="152">
        <v>0.90526666666666666</v>
      </c>
      <c r="D27167" s="159">
        <v>1.2381072826702477</v>
      </c>
      <c r="E27167" s="159">
        <v>0.89892131905812644</v>
      </c>
      <c r="L27167" s="140"/>
      <c r="M27167" s="59">
        <f t="shared" si="947"/>
        <v>3.1603702623804159E-2</v>
      </c>
      <c r="N27167" s="61"/>
      <c r="O27167" s="59">
        <f t="shared" si="948"/>
        <v>1.958018941102305E-2</v>
      </c>
    </row>
    <row r="27168" spans="3:15" ht="17">
      <c r="C27168" s="152">
        <v>0.90529999999999999</v>
      </c>
      <c r="D27168" s="159">
        <v>-0.82878580403551028</v>
      </c>
      <c r="E27168" s="159">
        <v>-0.54288034436796417</v>
      </c>
      <c r="L27168" s="140"/>
      <c r="M27168" s="59">
        <f t="shared" si="947"/>
        <v>-2.2140464697945627E-2</v>
      </c>
      <c r="N27168" s="61"/>
      <c r="O27168" s="59">
        <f t="shared" si="948"/>
        <v>-1.231046123132825E-2</v>
      </c>
    </row>
    <row r="27169" spans="3:15" ht="17">
      <c r="C27169" s="152">
        <v>0.90533333333333332</v>
      </c>
      <c r="D27169" s="159">
        <v>-0.20098321600553434</v>
      </c>
      <c r="E27169" s="159">
        <v>-0.11076143400319588</v>
      </c>
      <c r="L27169" s="140"/>
      <c r="M27169" s="59">
        <f t="shared" si="947"/>
        <v>-5.5085400073859279E-3</v>
      </c>
      <c r="N27169" s="61"/>
      <c r="O27169" s="59">
        <f t="shared" si="948"/>
        <v>-2.6454119907859215E-3</v>
      </c>
    </row>
    <row r="27170" spans="3:15" ht="17">
      <c r="C27170" s="152">
        <v>0.90536666666666665</v>
      </c>
      <c r="D27170" s="159">
        <v>9.4683094361871417E-2</v>
      </c>
      <c r="E27170" s="159">
        <v>7.5350505216269972E-2</v>
      </c>
      <c r="L27170" s="140"/>
      <c r="M27170" s="59">
        <f t="shared" si="947"/>
        <v>2.229541365658705E-3</v>
      </c>
      <c r="N27170" s="61"/>
      <c r="O27170" s="59">
        <f t="shared" si="948"/>
        <v>1.4886784083961674E-3</v>
      </c>
    </row>
    <row r="27171" spans="3:15" ht="17">
      <c r="C27171" s="152">
        <v>0.90539999999999998</v>
      </c>
      <c r="D27171" s="159">
        <v>1.8797749321984814</v>
      </c>
      <c r="E27171" s="159">
        <v>1.644486230244308</v>
      </c>
      <c r="L27171" s="140"/>
      <c r="M27171" s="59">
        <f t="shared" si="947"/>
        <v>4.7717635294026055E-2</v>
      </c>
      <c r="N27171" s="61"/>
      <c r="O27171" s="59">
        <f t="shared" si="948"/>
        <v>3.568056148455382E-2</v>
      </c>
    </row>
    <row r="27172" spans="3:15" ht="17">
      <c r="C27172" s="152">
        <v>0.90543333333333331</v>
      </c>
      <c r="D27172" s="159">
        <v>-0.28976504358431526</v>
      </c>
      <c r="E27172" s="159">
        <v>-0.16767025624831589</v>
      </c>
      <c r="L27172" s="140"/>
      <c r="M27172" s="59">
        <f t="shared" si="947"/>
        <v>-7.843846703964345E-3</v>
      </c>
      <c r="N27172" s="61"/>
      <c r="O27172" s="59">
        <f t="shared" si="948"/>
        <v>-3.9129429036035088E-3</v>
      </c>
    </row>
    <row r="27173" spans="3:15" ht="17">
      <c r="C27173" s="152">
        <v>0.90546666666666664</v>
      </c>
      <c r="D27173" s="159">
        <v>1.0824774714641689</v>
      </c>
      <c r="E27173" s="159">
        <v>0.76300032227546455</v>
      </c>
      <c r="L27173" s="140"/>
      <c r="M27173" s="59">
        <f t="shared" si="947"/>
        <v>2.7655995390834579E-2</v>
      </c>
      <c r="N27173" s="61"/>
      <c r="O27173" s="59">
        <f t="shared" si="948"/>
        <v>1.6616851570959931E-2</v>
      </c>
    </row>
    <row r="27174" spans="3:15" ht="17">
      <c r="C27174" s="152">
        <v>0.90549999999999997</v>
      </c>
      <c r="D27174" s="159">
        <v>-2.5168458093896957</v>
      </c>
      <c r="E27174" s="159">
        <v>-3.135636999585353</v>
      </c>
      <c r="L27174" s="140"/>
      <c r="M27174" s="59">
        <f t="shared" si="947"/>
        <v>-6.8283393032643164E-2</v>
      </c>
      <c r="N27174" s="61"/>
      <c r="O27174" s="59">
        <f t="shared" si="948"/>
        <v>-7.2349690865415567E-2</v>
      </c>
    </row>
    <row r="27175" spans="3:15" ht="17">
      <c r="C27175" s="152">
        <v>0.9055333333333333</v>
      </c>
      <c r="D27175" s="159">
        <v>-0.995918763786656</v>
      </c>
      <c r="E27175" s="159">
        <v>-0.67657344088776339</v>
      </c>
      <c r="L27175" s="140"/>
      <c r="M27175" s="59">
        <f t="shared" si="947"/>
        <v>-2.6615221255766135E-2</v>
      </c>
      <c r="N27175" s="61"/>
      <c r="O27175" s="59">
        <f t="shared" si="948"/>
        <v>-1.5319747506754418E-2</v>
      </c>
    </row>
    <row r="27176" spans="3:15" ht="17">
      <c r="C27176" s="152">
        <v>0.90556666666666663</v>
      </c>
      <c r="D27176" s="159">
        <v>1.1162248266793511</v>
      </c>
      <c r="E27176" s="159">
        <v>0.79145123790289118</v>
      </c>
      <c r="L27176" s="140"/>
      <c r="M27176" s="59">
        <f t="shared" si="947"/>
        <v>2.8513355392622529E-2</v>
      </c>
      <c r="N27176" s="61"/>
      <c r="O27176" s="59">
        <f t="shared" si="948"/>
        <v>1.7237863074834565E-2</v>
      </c>
    </row>
    <row r="27177" spans="3:15" ht="17">
      <c r="C27177" s="152">
        <v>0.90559999999999996</v>
      </c>
      <c r="D27177" s="159">
        <v>0.84065590428939985</v>
      </c>
      <c r="E27177" s="159">
        <v>0.57284182196531674</v>
      </c>
      <c r="L27177" s="140"/>
      <c r="M27177" s="59">
        <f t="shared" si="947"/>
        <v>2.1490858152361739E-2</v>
      </c>
      <c r="N27177" s="61"/>
      <c r="O27177" s="59">
        <f t="shared" si="948"/>
        <v>1.2456240204670569E-2</v>
      </c>
    </row>
    <row r="27178" spans="3:15" ht="17">
      <c r="C27178" s="152">
        <v>0.90563333333333329</v>
      </c>
      <c r="D27178" s="159">
        <v>0.25105636379450502</v>
      </c>
      <c r="E27178" s="159">
        <v>0.17384627521752033</v>
      </c>
      <c r="L27178" s="140"/>
      <c r="M27178" s="59">
        <f t="shared" si="947"/>
        <v>6.2980101791407618E-3</v>
      </c>
      <c r="N27178" s="61"/>
      <c r="O27178" s="59">
        <f t="shared" si="948"/>
        <v>3.6696611895274517E-3</v>
      </c>
    </row>
    <row r="27179" spans="3:15" ht="17">
      <c r="C27179" s="152">
        <v>0.90566666666666662</v>
      </c>
      <c r="D27179" s="159">
        <v>0.80695273450691396</v>
      </c>
      <c r="E27179" s="159">
        <v>0.54797319164070613</v>
      </c>
      <c r="L27179" s="140"/>
      <c r="M27179" s="59">
        <f t="shared" si="947"/>
        <v>2.0628584486807558E-2</v>
      </c>
      <c r="N27179" s="61"/>
      <c r="O27179" s="59">
        <f t="shared" si="948"/>
        <v>1.1910839770409305E-2</v>
      </c>
    </row>
    <row r="27180" spans="3:15" ht="17">
      <c r="C27180" s="152">
        <v>0.90569999999999995</v>
      </c>
      <c r="D27180" s="159">
        <v>-0.6013855892369222</v>
      </c>
      <c r="E27180" s="159">
        <v>-0.37641793194043388</v>
      </c>
      <c r="L27180" s="140"/>
      <c r="M27180" s="59">
        <f t="shared" si="947"/>
        <v>-1.6084113139057096E-2</v>
      </c>
      <c r="N27180" s="61"/>
      <c r="O27180" s="59">
        <f t="shared" si="948"/>
        <v>-8.5761864452380612E-3</v>
      </c>
    </row>
    <row r="27181" spans="3:15" ht="17">
      <c r="C27181" s="152">
        <v>0.90573333333333328</v>
      </c>
      <c r="D27181" s="159">
        <v>1.8405272394534766</v>
      </c>
      <c r="E27181" s="159">
        <v>1.586977358684512</v>
      </c>
      <c r="L27181" s="140"/>
      <c r="M27181" s="59">
        <f t="shared" si="947"/>
        <v>4.6739444597377777E-2</v>
      </c>
      <c r="N27181" s="61"/>
      <c r="O27181" s="59">
        <f t="shared" si="948"/>
        <v>3.444784986449289E-2</v>
      </c>
    </row>
    <row r="27182" spans="3:15" ht="17">
      <c r="C27182" s="152">
        <v>0.90576666666666672</v>
      </c>
      <c r="D27182" s="159">
        <v>0.75264412492236521</v>
      </c>
      <c r="E27182" s="159">
        <v>0.50860295587115634</v>
      </c>
      <c r="L27182" s="140"/>
      <c r="M27182" s="59">
        <f t="shared" si="947"/>
        <v>1.9237567822789001E-2</v>
      </c>
      <c r="N27182" s="61"/>
      <c r="O27182" s="59">
        <f t="shared" si="948"/>
        <v>1.1046792150825357E-2</v>
      </c>
    </row>
    <row r="27183" spans="3:15" ht="17">
      <c r="C27183" s="152">
        <v>0.90580000000000005</v>
      </c>
      <c r="D27183" s="159">
        <v>1.311837036596591</v>
      </c>
      <c r="E27183" s="159">
        <v>0.96792531214910515</v>
      </c>
      <c r="L27183" s="140"/>
      <c r="M27183" s="59">
        <f t="shared" si="947"/>
        <v>3.3468505711860295E-2</v>
      </c>
      <c r="N27183" s="61"/>
      <c r="O27183" s="59">
        <f t="shared" si="948"/>
        <v>2.1081254499473474E-2</v>
      </c>
    </row>
    <row r="27184" spans="3:15" ht="17">
      <c r="C27184" s="152">
        <v>0.90583333333333338</v>
      </c>
      <c r="D27184" s="159">
        <v>-1.3115840989226983</v>
      </c>
      <c r="E27184" s="159">
        <v>-0.9664773760812897</v>
      </c>
      <c r="L27184" s="140"/>
      <c r="M27184" s="59">
        <f t="shared" si="947"/>
        <v>-3.5121744703381488E-2</v>
      </c>
      <c r="N27184" s="61"/>
      <c r="O27184" s="59">
        <f t="shared" si="948"/>
        <v>-2.1876446493202775E-2</v>
      </c>
    </row>
    <row r="27185" spans="3:15" ht="17">
      <c r="C27185" s="152">
        <v>0.90586666666666671</v>
      </c>
      <c r="D27185" s="159">
        <v>9.1164053391928485E-2</v>
      </c>
      <c r="E27185" s="159">
        <v>7.3143778764750769E-2</v>
      </c>
      <c r="L27185" s="140"/>
      <c r="M27185" s="59">
        <f t="shared" si="947"/>
        <v>2.137793392911294E-3</v>
      </c>
      <c r="N27185" s="61"/>
      <c r="O27185" s="59">
        <f t="shared" si="948"/>
        <v>1.4397605471578377E-3</v>
      </c>
    </row>
    <row r="27186" spans="3:15" ht="17">
      <c r="C27186" s="152">
        <v>0.90590000000000004</v>
      </c>
      <c r="D27186" s="159">
        <v>0.87922578068472546</v>
      </c>
      <c r="E27186" s="159">
        <v>0.60174069652965156</v>
      </c>
      <c r="L27186" s="140"/>
      <c r="M27186" s="59">
        <f t="shared" si="947"/>
        <v>2.2476731889013515E-2</v>
      </c>
      <c r="N27186" s="61"/>
      <c r="O27186" s="59">
        <f t="shared" si="948"/>
        <v>1.3089655526408152E-2</v>
      </c>
    </row>
    <row r="27187" spans="3:15" ht="17">
      <c r="C27187" s="152">
        <v>0.90593333333333337</v>
      </c>
      <c r="D27187" s="159">
        <v>0.53650677073994091</v>
      </c>
      <c r="E27187" s="159">
        <v>0.35912896371153946</v>
      </c>
      <c r="L27187" s="140"/>
      <c r="M27187" s="59">
        <f t="shared" si="947"/>
        <v>1.3682347188233935E-2</v>
      </c>
      <c r="N27187" s="61"/>
      <c r="O27187" s="59">
        <f t="shared" si="948"/>
        <v>7.7595131655604638E-3</v>
      </c>
    </row>
    <row r="27188" spans="3:15" ht="17">
      <c r="C27188" s="152">
        <v>0.9059666666666667</v>
      </c>
      <c r="D27188" s="159">
        <v>5.9814470641316085E-2</v>
      </c>
      <c r="E27188" s="159">
        <v>5.3492255632921051E-2</v>
      </c>
      <c r="L27188" s="140"/>
      <c r="M27188" s="59">
        <f t="shared" si="947"/>
        <v>1.3200794670364937E-3</v>
      </c>
      <c r="N27188" s="61"/>
      <c r="O27188" s="59">
        <f t="shared" si="948"/>
        <v>1.0040275854687789E-3</v>
      </c>
    </row>
    <row r="27189" spans="3:15" ht="17">
      <c r="C27189" s="152">
        <v>0.90600000000000003</v>
      </c>
      <c r="D27189" s="159">
        <v>-1.1692919386087177</v>
      </c>
      <c r="E27189" s="159">
        <v>-0.82873631649707813</v>
      </c>
      <c r="L27189" s="140"/>
      <c r="M27189" s="59">
        <f t="shared" si="947"/>
        <v>-3.1278307386794456E-2</v>
      </c>
      <c r="N27189" s="61"/>
      <c r="O27189" s="59">
        <f t="shared" si="948"/>
        <v>-1.8755823593788731E-2</v>
      </c>
    </row>
    <row r="27190" spans="3:15" ht="17">
      <c r="C27190" s="152">
        <v>0.90603333333333336</v>
      </c>
      <c r="D27190" s="159">
        <v>2.24396834179439E-2</v>
      </c>
      <c r="E27190" s="159">
        <v>3.0070324278865634E-2</v>
      </c>
      <c r="L27190" s="140"/>
      <c r="M27190" s="59">
        <f t="shared" si="947"/>
        <v>3.4433117862055966E-4</v>
      </c>
      <c r="N27190" s="61"/>
      <c r="O27190" s="59">
        <f t="shared" si="948"/>
        <v>4.8444529084006629E-4</v>
      </c>
    </row>
    <row r="27191" spans="3:15" ht="17">
      <c r="C27191" s="152">
        <v>0.90606666666666669</v>
      </c>
      <c r="D27191" s="159">
        <v>1.6964125165529997</v>
      </c>
      <c r="E27191" s="159">
        <v>1.3918500405581371</v>
      </c>
      <c r="L27191" s="140"/>
      <c r="M27191" s="59">
        <f t="shared" si="947"/>
        <v>4.3139368433271673E-2</v>
      </c>
      <c r="N27191" s="61"/>
      <c r="O27191" s="59">
        <f t="shared" si="948"/>
        <v>3.025390407671542E-2</v>
      </c>
    </row>
    <row r="27192" spans="3:15" ht="17">
      <c r="C27192" s="152">
        <v>0.90610000000000002</v>
      </c>
      <c r="D27192" s="159">
        <v>-2.1361482271557097</v>
      </c>
      <c r="E27192" s="159">
        <v>-2.1608176014223677</v>
      </c>
      <c r="L27192" s="140"/>
      <c r="M27192" s="59">
        <f t="shared" si="947"/>
        <v>-5.7689556315316533E-2</v>
      </c>
      <c r="N27192" s="61"/>
      <c r="O27192" s="59">
        <f t="shared" si="948"/>
        <v>-4.9351350379161531E-2</v>
      </c>
    </row>
    <row r="27193" spans="3:15" ht="17">
      <c r="C27193" s="152">
        <v>0.90613333333333335</v>
      </c>
      <c r="D27193" s="159">
        <v>0.22287598702133693</v>
      </c>
      <c r="E27193" s="159">
        <v>0.15600581496532889</v>
      </c>
      <c r="L27193" s="140"/>
      <c r="M27193" s="59">
        <f t="shared" si="947"/>
        <v>5.5660439444068155E-3</v>
      </c>
      <c r="N27193" s="61"/>
      <c r="O27193" s="59">
        <f t="shared" si="948"/>
        <v>3.2749741137618792E-3</v>
      </c>
    </row>
    <row r="27194" spans="3:15" ht="17">
      <c r="C27194" s="152">
        <v>0.90616666666666668</v>
      </c>
      <c r="D27194" s="159">
        <v>0.12780897855570442</v>
      </c>
      <c r="E27194" s="159">
        <v>9.6135842240127889E-2</v>
      </c>
      <c r="L27194" s="140"/>
      <c r="M27194" s="59">
        <f t="shared" si="947"/>
        <v>3.0927827379317349E-3</v>
      </c>
      <c r="N27194" s="61"/>
      <c r="O27194" s="59">
        <f t="shared" si="948"/>
        <v>1.9493223640954E-3</v>
      </c>
    </row>
    <row r="27195" spans="3:15" ht="17">
      <c r="C27195" s="152">
        <v>0.90620000000000001</v>
      </c>
      <c r="D27195" s="159">
        <v>-0.8582823950593168</v>
      </c>
      <c r="E27195" s="159">
        <v>-0.5656815931244823</v>
      </c>
      <c r="L27195" s="140"/>
      <c r="M27195" s="59">
        <f t="shared" si="947"/>
        <v>-2.2928741920947276E-2</v>
      </c>
      <c r="N27195" s="61"/>
      <c r="O27195" s="59">
        <f t="shared" si="948"/>
        <v>-1.282305245187944E-2</v>
      </c>
    </row>
    <row r="27196" spans="3:15" ht="17">
      <c r="C27196" s="152">
        <v>0.90623333333333334</v>
      </c>
      <c r="D27196" s="159">
        <v>1.7107223152006772</v>
      </c>
      <c r="E27196" s="159">
        <v>1.4101797329252459</v>
      </c>
      <c r="L27196" s="140"/>
      <c r="M27196" s="59">
        <f t="shared" si="947"/>
        <v>4.3497416299952442E-2</v>
      </c>
      <c r="N27196" s="61"/>
      <c r="O27196" s="59">
        <f t="shared" si="948"/>
        <v>3.0648620521578251E-2</v>
      </c>
    </row>
    <row r="27197" spans="3:15" ht="17">
      <c r="C27197" s="152">
        <v>0.90626666666666666</v>
      </c>
      <c r="D27197" s="159">
        <v>0.48656391471030547</v>
      </c>
      <c r="E27197" s="159">
        <v>0.32592150144002519</v>
      </c>
      <c r="L27197" s="140"/>
      <c r="M27197" s="59">
        <f t="shared" si="947"/>
        <v>1.2394301166240079E-2</v>
      </c>
      <c r="N27197" s="61"/>
      <c r="O27197" s="59">
        <f t="shared" si="948"/>
        <v>7.0277348593865861E-3</v>
      </c>
    </row>
    <row r="27198" spans="3:15" ht="17">
      <c r="C27198" s="152">
        <v>0.90629999999999999</v>
      </c>
      <c r="D27198" s="159">
        <v>-1.9069173664540542</v>
      </c>
      <c r="E27198" s="159">
        <v>-1.7360564053361425</v>
      </c>
      <c r="L27198" s="140"/>
      <c r="M27198" s="59">
        <f t="shared" si="947"/>
        <v>-5.1364365552556412E-2</v>
      </c>
      <c r="N27198" s="61"/>
      <c r="O27198" s="59">
        <f t="shared" si="948"/>
        <v>-3.9493316344779331E-2</v>
      </c>
    </row>
    <row r="27199" spans="3:15" ht="17">
      <c r="C27199" s="152">
        <v>0.90633333333333332</v>
      </c>
      <c r="D27199" s="159">
        <v>-0.11685425385261605</v>
      </c>
      <c r="E27199" s="159">
        <v>-5.7449366308251856E-2</v>
      </c>
      <c r="L27199" s="140"/>
      <c r="M27199" s="59">
        <f t="shared" si="947"/>
        <v>-3.3006428438631516E-3</v>
      </c>
      <c r="N27199" s="61"/>
      <c r="O27199" s="59">
        <f t="shared" si="948"/>
        <v>-1.4594473994958708E-3</v>
      </c>
    </row>
    <row r="27200" spans="3:15" ht="17">
      <c r="C27200" s="152">
        <v>0.90636666666666665</v>
      </c>
      <c r="D27200" s="159">
        <v>1.0513850246559464</v>
      </c>
      <c r="E27200" s="159">
        <v>0.73724596225127959</v>
      </c>
      <c r="L27200" s="140"/>
      <c r="M27200" s="59">
        <f t="shared" si="947"/>
        <v>2.6865432873078111E-2</v>
      </c>
      <c r="N27200" s="61"/>
      <c r="O27200" s="59">
        <f t="shared" si="948"/>
        <v>1.6054366300379045E-2</v>
      </c>
    </row>
    <row r="27201" spans="3:15" ht="17">
      <c r="C27201" s="152">
        <v>0.90639999999999998</v>
      </c>
      <c r="D27201" s="159">
        <v>0.29542601756149789</v>
      </c>
      <c r="E27201" s="159">
        <v>0.20205365740351486</v>
      </c>
      <c r="L27201" s="140"/>
      <c r="M27201" s="59">
        <f t="shared" si="947"/>
        <v>7.4493971559099412E-3</v>
      </c>
      <c r="N27201" s="61"/>
      <c r="O27201" s="59">
        <f t="shared" si="948"/>
        <v>4.2933794887591087E-3</v>
      </c>
    </row>
    <row r="27202" spans="3:15" ht="17">
      <c r="C27202" s="152">
        <v>0.90643333333333331</v>
      </c>
      <c r="D27202" s="159">
        <v>-0.87254597187154781</v>
      </c>
      <c r="E27202" s="159">
        <v>-0.57682205593437808</v>
      </c>
      <c r="L27202" s="140"/>
      <c r="M27202" s="59">
        <f t="shared" si="947"/>
        <v>-2.3310149746113343E-2</v>
      </c>
      <c r="N27202" s="61"/>
      <c r="O27202" s="59">
        <f t="shared" si="948"/>
        <v>-1.3073594994201304E-2</v>
      </c>
    </row>
    <row r="27203" spans="3:15" ht="17">
      <c r="C27203" s="152">
        <v>0.90646666666666664</v>
      </c>
      <c r="D27203" s="159">
        <v>4.5471087690786137E-2</v>
      </c>
      <c r="E27203" s="159">
        <v>4.4503599952333141E-2</v>
      </c>
      <c r="L27203" s="140"/>
      <c r="M27203" s="59">
        <f t="shared" si="947"/>
        <v>9.4572752877066597E-4</v>
      </c>
      <c r="N27203" s="61"/>
      <c r="O27203" s="59">
        <f t="shared" si="948"/>
        <v>8.0465894144531014E-4</v>
      </c>
    </row>
    <row r="27204" spans="3:15" ht="17">
      <c r="C27204" s="152">
        <v>0.90649999999999997</v>
      </c>
      <c r="D27204" s="159">
        <v>-0.7159696021351788</v>
      </c>
      <c r="E27204" s="159">
        <v>-0.45839007170642232</v>
      </c>
      <c r="L27204" s="140"/>
      <c r="M27204" s="59">
        <f t="shared" si="947"/>
        <v>-1.913124526789203E-2</v>
      </c>
      <c r="N27204" s="61"/>
      <c r="O27204" s="59">
        <f t="shared" si="948"/>
        <v>-1.0413336354693103E-2</v>
      </c>
    </row>
    <row r="27205" spans="3:15" ht="17">
      <c r="C27205" s="152">
        <v>0.9065333333333333</v>
      </c>
      <c r="D27205" s="159">
        <v>-1.5098590884503931</v>
      </c>
      <c r="E27205" s="159">
        <v>-1.1828354662012375</v>
      </c>
      <c r="L27205" s="140"/>
      <c r="M27205" s="59">
        <f t="shared" si="947"/>
        <v>-4.0502081044376539E-2</v>
      </c>
      <c r="N27205" s="61"/>
      <c r="O27205" s="59">
        <f t="shared" si="948"/>
        <v>-2.6797941766612546E-2</v>
      </c>
    </row>
    <row r="27206" spans="3:15" ht="17">
      <c r="C27206" s="152">
        <v>0.90656666666666663</v>
      </c>
      <c r="D27206" s="159">
        <v>0.55079295337207623</v>
      </c>
      <c r="E27206" s="159">
        <v>0.3687071479435638</v>
      </c>
      <c r="L27206" s="140"/>
      <c r="M27206" s="59">
        <f t="shared" si="947"/>
        <v>1.4050488533710275E-2</v>
      </c>
      <c r="N27206" s="61"/>
      <c r="O27206" s="59">
        <f t="shared" si="948"/>
        <v>7.9704839522864532E-3</v>
      </c>
    </row>
    <row r="27207" spans="3:15" ht="17">
      <c r="C27207" s="152">
        <v>0.90659999999999996</v>
      </c>
      <c r="D27207" s="159">
        <v>-1.4403133504838315</v>
      </c>
      <c r="E27207" s="159">
        <v>-1.1033012020347062</v>
      </c>
      <c r="L27207" s="140"/>
      <c r="M27207" s="59">
        <f t="shared" si="947"/>
        <v>-3.8611608896265512E-2</v>
      </c>
      <c r="N27207" s="61"/>
      <c r="O27207" s="59">
        <f t="shared" si="948"/>
        <v>-2.4985960089007806E-2</v>
      </c>
    </row>
    <row r="27208" spans="3:15" ht="17">
      <c r="C27208" s="152">
        <v>0.90663333333333329</v>
      </c>
      <c r="D27208" s="159">
        <v>1.0330350176808747</v>
      </c>
      <c r="E27208" s="159">
        <v>0.72224449107474098</v>
      </c>
      <c r="L27208" s="140"/>
      <c r="M27208" s="59">
        <f t="shared" si="947"/>
        <v>2.6398568635755137E-2</v>
      </c>
      <c r="N27208" s="61"/>
      <c r="O27208" s="59">
        <f t="shared" si="948"/>
        <v>1.5726582438988859E-2</v>
      </c>
    </row>
    <row r="27209" spans="3:15" ht="17">
      <c r="C27209" s="152">
        <v>0.90666666666666662</v>
      </c>
      <c r="D27209" s="159">
        <v>-1.5415153017889225</v>
      </c>
      <c r="E27209" s="159">
        <v>-1.2204820907925273</v>
      </c>
      <c r="L27209" s="140"/>
      <c r="M27209" s="59">
        <f t="shared" ref="M27209:M27272" si="949">LN($O$1*(1+(1-$M$4)*$O$2/100+$M$4*D27209/100)/$O$1)</f>
        <v>-4.1363781664596658E-2</v>
      </c>
      <c r="N27209" s="61"/>
      <c r="O27209" s="59">
        <f t="shared" ref="O27209:O27272" si="950">LN($O$1*(1+(1-$O$4)*$O$2/100+$O$4*E27209/100)/$O$1)</f>
        <v>-2.7656768555129704E-2</v>
      </c>
    </row>
    <row r="27210" spans="3:15" ht="17">
      <c r="C27210" s="152">
        <v>0.90669999999999995</v>
      </c>
      <c r="D27210" s="159">
        <v>-0.10155477248395678</v>
      </c>
      <c r="E27210" s="159">
        <v>-4.7801652841308051E-2</v>
      </c>
      <c r="L27210" s="140"/>
      <c r="M27210" s="59">
        <f t="shared" si="949"/>
        <v>-2.8996435665424821E-3</v>
      </c>
      <c r="N27210" s="61"/>
      <c r="O27210" s="59">
        <f t="shared" si="950"/>
        <v>-1.2449774168669266E-3</v>
      </c>
    </row>
    <row r="27211" spans="3:15" ht="17">
      <c r="C27211" s="152">
        <v>0.90673333333333328</v>
      </c>
      <c r="D27211" s="159">
        <v>-0.66894786413553087</v>
      </c>
      <c r="E27211" s="159">
        <v>-0.42432412638306927</v>
      </c>
      <c r="L27211" s="140"/>
      <c r="M27211" s="59">
        <f t="shared" si="949"/>
        <v>-1.7879672870776325E-2</v>
      </c>
      <c r="N27211" s="61"/>
      <c r="O27211" s="59">
        <f t="shared" si="950"/>
        <v>-9.6494445084396672E-3</v>
      </c>
    </row>
    <row r="27212" spans="3:15" ht="17">
      <c r="C27212" s="152">
        <v>0.90676666666666672</v>
      </c>
      <c r="D27212" s="159">
        <v>6.0077233603936846E-2</v>
      </c>
      <c r="E27212" s="159">
        <v>5.3656930870718177E-2</v>
      </c>
      <c r="L27212" s="140"/>
      <c r="M27212" s="59">
        <f t="shared" si="949"/>
        <v>1.326936083645985E-3</v>
      </c>
      <c r="N27212" s="61"/>
      <c r="O27212" s="59">
        <f t="shared" si="950"/>
        <v>1.007679716283325E-3</v>
      </c>
    </row>
    <row r="27213" spans="3:15" ht="17">
      <c r="C27213" s="152">
        <v>0.90680000000000005</v>
      </c>
      <c r="D27213" s="159">
        <v>-0.26611082118673024</v>
      </c>
      <c r="E27213" s="159">
        <v>-0.15242929300909505</v>
      </c>
      <c r="L27213" s="140"/>
      <c r="M27213" s="59">
        <f t="shared" si="949"/>
        <v>-7.2211156944032807E-3</v>
      </c>
      <c r="N27213" s="61"/>
      <c r="O27213" s="59">
        <f t="shared" si="950"/>
        <v>-3.5733231848864909E-3</v>
      </c>
    </row>
    <row r="27214" spans="3:15" ht="17">
      <c r="C27214" s="152">
        <v>0.90683333333333338</v>
      </c>
      <c r="D27214" s="159">
        <v>1.2879831980152507</v>
      </c>
      <c r="E27214" s="159">
        <v>0.945244382722223</v>
      </c>
      <c r="L27214" s="140"/>
      <c r="M27214" s="59">
        <f t="shared" si="949"/>
        <v>3.2865565127254942E-2</v>
      </c>
      <c r="N27214" s="61"/>
      <c r="O27214" s="59">
        <f t="shared" si="950"/>
        <v>2.0588117809180108E-2</v>
      </c>
    </row>
    <row r="27215" spans="3:15" ht="17">
      <c r="C27215" s="152">
        <v>0.90686666666666671</v>
      </c>
      <c r="D27215" s="159">
        <v>6.1732626019287931E-2</v>
      </c>
      <c r="E27215" s="159">
        <v>5.469438544325142E-2</v>
      </c>
      <c r="L27215" s="140"/>
      <c r="M27215" s="59">
        <f t="shared" si="949"/>
        <v>1.3701313154467494E-3</v>
      </c>
      <c r="N27215" s="61"/>
      <c r="O27215" s="59">
        <f t="shared" si="950"/>
        <v>1.030687846449829E-3</v>
      </c>
    </row>
    <row r="27216" spans="3:15" ht="17">
      <c r="C27216" s="152">
        <v>0.90690000000000004</v>
      </c>
      <c r="D27216" s="159">
        <v>-9.2645490237665523E-2</v>
      </c>
      <c r="E27216" s="159">
        <v>-4.2188925282680284E-2</v>
      </c>
      <c r="L27216" s="140"/>
      <c r="M27216" s="59">
        <f t="shared" si="949"/>
        <v>-2.6662054158540804E-3</v>
      </c>
      <c r="N27216" s="61"/>
      <c r="O27216" s="59">
        <f t="shared" si="950"/>
        <v>-1.120226880416079E-3</v>
      </c>
    </row>
    <row r="27217" spans="3:15" ht="17">
      <c r="C27217" s="152">
        <v>0.90693333333333337</v>
      </c>
      <c r="D27217" s="159">
        <v>-0.17567156644462853</v>
      </c>
      <c r="E27217" s="159">
        <v>-9.4668706872031161E-2</v>
      </c>
      <c r="L27217" s="140"/>
      <c r="M27217" s="59">
        <f t="shared" si="949"/>
        <v>-4.8437432086447813E-3</v>
      </c>
      <c r="N27217" s="61"/>
      <c r="O27217" s="59">
        <f t="shared" si="950"/>
        <v>-2.2872696846625165E-3</v>
      </c>
    </row>
    <row r="27218" spans="3:15" ht="17">
      <c r="C27218" s="152">
        <v>0.9069666666666667</v>
      </c>
      <c r="D27218" s="159">
        <v>-0.40839816495435938</v>
      </c>
      <c r="E27218" s="159">
        <v>-0.2451846658684011</v>
      </c>
      <c r="L27218" s="140"/>
      <c r="M27218" s="59">
        <f t="shared" si="949"/>
        <v>-1.0972895187300526E-2</v>
      </c>
      <c r="N27218" s="61"/>
      <c r="O27218" s="59">
        <f t="shared" si="950"/>
        <v>-5.6420109453211185E-3</v>
      </c>
    </row>
    <row r="27219" spans="3:15" ht="17">
      <c r="C27219" s="152">
        <v>0.90700000000000003</v>
      </c>
      <c r="D27219" s="159">
        <v>0.64337238262983409</v>
      </c>
      <c r="E27219" s="159">
        <v>0.43173559229314973</v>
      </c>
      <c r="L27219" s="140"/>
      <c r="M27219" s="59">
        <f t="shared" si="949"/>
        <v>1.6432893154898751E-2</v>
      </c>
      <c r="N27219" s="61"/>
      <c r="O27219" s="59">
        <f t="shared" si="950"/>
        <v>9.3576506664251029E-3</v>
      </c>
    </row>
    <row r="27220" spans="3:15" ht="17">
      <c r="C27220" s="152">
        <v>0.90703333333333336</v>
      </c>
      <c r="D27220" s="159">
        <v>-1.1748669065100665</v>
      </c>
      <c r="E27220" s="159">
        <v>-0.83389677486967007</v>
      </c>
      <c r="L27220" s="140"/>
      <c r="M27220" s="59">
        <f t="shared" si="949"/>
        <v>-3.142861449332976E-2</v>
      </c>
      <c r="N27220" s="61"/>
      <c r="O27220" s="59">
        <f t="shared" si="950"/>
        <v>-1.8872562075717841E-2</v>
      </c>
    </row>
    <row r="27221" spans="3:15" ht="17">
      <c r="C27221" s="152">
        <v>0.90706666666666669</v>
      </c>
      <c r="D27221" s="159">
        <v>-0.34048082947514713</v>
      </c>
      <c r="E27221" s="159">
        <v>-0.20057219171264465</v>
      </c>
      <c r="L27221" s="140"/>
      <c r="M27221" s="59">
        <f t="shared" si="949"/>
        <v>-9.1803203119457822E-3</v>
      </c>
      <c r="N27221" s="61"/>
      <c r="O27221" s="59">
        <f t="shared" si="950"/>
        <v>-4.6465017496684965E-3</v>
      </c>
    </row>
    <row r="27222" spans="3:15" ht="17">
      <c r="C27222" s="152">
        <v>0.90710000000000002</v>
      </c>
      <c r="D27222" s="159">
        <v>-0.43463569205754932</v>
      </c>
      <c r="E27222" s="159">
        <v>-0.26261085052778133</v>
      </c>
      <c r="L27222" s="140"/>
      <c r="M27222" s="59">
        <f t="shared" si="949"/>
        <v>-1.1666256218495756E-2</v>
      </c>
      <c r="N27222" s="61"/>
      <c r="O27222" s="59">
        <f t="shared" si="950"/>
        <v>-6.0311384809789625E-3</v>
      </c>
    </row>
    <row r="27223" spans="3:15" ht="17">
      <c r="C27223" s="152">
        <v>0.90713333333333335</v>
      </c>
      <c r="D27223" s="159">
        <v>-0.73296019570934867</v>
      </c>
      <c r="E27223" s="159">
        <v>-0.47085690156753235</v>
      </c>
      <c r="L27223" s="140"/>
      <c r="M27223" s="59">
        <f t="shared" si="949"/>
        <v>-1.9583867556585383E-2</v>
      </c>
      <c r="N27223" s="61"/>
      <c r="O27223" s="59">
        <f t="shared" si="950"/>
        <v>-1.0693037396760627E-2</v>
      </c>
    </row>
    <row r="27224" spans="3:15" ht="17">
      <c r="C27224" s="152">
        <v>0.90716666666666668</v>
      </c>
      <c r="D27224" s="159">
        <v>1.2400523010554247</v>
      </c>
      <c r="E27224" s="159">
        <v>0.90070079389550473</v>
      </c>
      <c r="L27224" s="140"/>
      <c r="M27224" s="59">
        <f t="shared" si="949"/>
        <v>3.1652941509236435E-2</v>
      </c>
      <c r="N27224" s="61"/>
      <c r="O27224" s="59">
        <f t="shared" si="950"/>
        <v>1.96189271914925E-2</v>
      </c>
    </row>
    <row r="27225" spans="3:15" ht="17">
      <c r="C27225" s="152">
        <v>0.90720000000000001</v>
      </c>
      <c r="D27225" s="159">
        <v>0.70937870737365261</v>
      </c>
      <c r="E27225" s="159">
        <v>0.47781425538939359</v>
      </c>
      <c r="L27225" s="140"/>
      <c r="M27225" s="59">
        <f t="shared" si="949"/>
        <v>1.812801609935958E-2</v>
      </c>
      <c r="N27225" s="61"/>
      <c r="O27225" s="59">
        <f t="shared" si="950"/>
        <v>1.0370560500100398E-2</v>
      </c>
    </row>
    <row r="27226" spans="3:15" ht="17">
      <c r="C27226" s="152">
        <v>0.90723333333333334</v>
      </c>
      <c r="D27226" s="159">
        <v>-1.1843521562954213</v>
      </c>
      <c r="E27226" s="159">
        <v>-0.84271850884167687</v>
      </c>
      <c r="L27226" s="140"/>
      <c r="M27226" s="59">
        <f t="shared" si="949"/>
        <v>-3.1684398918374199E-2</v>
      </c>
      <c r="N27226" s="61"/>
      <c r="O27226" s="59">
        <f t="shared" si="950"/>
        <v>-1.9072156502171225E-2</v>
      </c>
    </row>
    <row r="27227" spans="3:15" ht="17">
      <c r="C27227" s="152">
        <v>0.90726666666666667</v>
      </c>
      <c r="D27227" s="159">
        <v>-1.172326720410644</v>
      </c>
      <c r="E27227" s="159">
        <v>-0.8315432168740704</v>
      </c>
      <c r="L27227" s="140"/>
      <c r="M27227" s="59">
        <f t="shared" si="949"/>
        <v>-3.1360125553224184E-2</v>
      </c>
      <c r="N27227" s="61"/>
      <c r="O27227" s="59">
        <f t="shared" si="950"/>
        <v>-1.8819318838267519E-2</v>
      </c>
    </row>
    <row r="27228" spans="3:15" ht="17">
      <c r="C27228" s="152">
        <v>0.9073</v>
      </c>
      <c r="D27228" s="159">
        <v>-0.36448504498941131</v>
      </c>
      <c r="E27228" s="159">
        <v>-0.21626266024076224</v>
      </c>
      <c r="L27228" s="140"/>
      <c r="M27228" s="59">
        <f t="shared" si="949"/>
        <v>-9.8135080210593317E-3</v>
      </c>
      <c r="N27228" s="61"/>
      <c r="O27228" s="59">
        <f t="shared" si="950"/>
        <v>-4.996515194432883E-3</v>
      </c>
    </row>
    <row r="27229" spans="3:15" ht="17">
      <c r="C27229" s="152">
        <v>0.90733333333333333</v>
      </c>
      <c r="D27229" s="159">
        <v>0.9584573876391439</v>
      </c>
      <c r="E27229" s="159">
        <v>0.66270058350169303</v>
      </c>
      <c r="L27229" s="140"/>
      <c r="M27229" s="59">
        <f t="shared" si="949"/>
        <v>2.4498904710492403E-2</v>
      </c>
      <c r="N27229" s="61"/>
      <c r="O27229" s="59">
        <f t="shared" si="950"/>
        <v>1.4424480626445475E-2</v>
      </c>
    </row>
    <row r="27230" spans="3:15" ht="17">
      <c r="C27230" s="152">
        <v>0.90736666666666665</v>
      </c>
      <c r="D27230" s="159">
        <v>-1.0575295087476433</v>
      </c>
      <c r="E27230" s="159">
        <v>-0.72889933564063469</v>
      </c>
      <c r="L27230" s="140"/>
      <c r="M27230" s="59">
        <f t="shared" si="949"/>
        <v>-2.8269829014329933E-2</v>
      </c>
      <c r="N27230" s="61"/>
      <c r="O27230" s="59">
        <f t="shared" si="950"/>
        <v>-1.6500016708222747E-2</v>
      </c>
    </row>
    <row r="27231" spans="3:15" ht="17">
      <c r="C27231" s="152">
        <v>0.90739999999999998</v>
      </c>
      <c r="D27231" s="159">
        <v>-0.75048321088697956</v>
      </c>
      <c r="E27231" s="159">
        <v>-0.48380609807489772</v>
      </c>
      <c r="L27231" s="140"/>
      <c r="M27231" s="59">
        <f t="shared" si="949"/>
        <v>-2.0050888029928111E-2</v>
      </c>
      <c r="N27231" s="61"/>
      <c r="O27231" s="59">
        <f t="shared" si="950"/>
        <v>-1.0983643488486775E-2</v>
      </c>
    </row>
    <row r="27232" spans="3:15" ht="17">
      <c r="C27232" s="152">
        <v>0.90743333333333331</v>
      </c>
      <c r="D27232" s="159">
        <v>0.51899542119310293</v>
      </c>
      <c r="E27232" s="159">
        <v>0.34743770179246158</v>
      </c>
      <c r="L27232" s="140"/>
      <c r="M27232" s="59">
        <f t="shared" si="949"/>
        <v>1.3230911403283982E-2</v>
      </c>
      <c r="N27232" s="61"/>
      <c r="O27232" s="59">
        <f t="shared" si="950"/>
        <v>7.5019390192445998E-3</v>
      </c>
    </row>
    <row r="27233" spans="3:15" ht="17">
      <c r="C27233" s="152">
        <v>0.90746666666666664</v>
      </c>
      <c r="D27233" s="159">
        <v>2.0179291967847792</v>
      </c>
      <c r="E27233" s="159">
        <v>1.8640944009425986</v>
      </c>
      <c r="L27233" s="140"/>
      <c r="M27233" s="59">
        <f t="shared" si="949"/>
        <v>5.1153333691623289E-2</v>
      </c>
      <c r="N27233" s="61"/>
      <c r="O27233" s="59">
        <f t="shared" si="950"/>
        <v>4.0373965358964842E-2</v>
      </c>
    </row>
    <row r="27234" spans="3:15" ht="17">
      <c r="C27234" s="152">
        <v>0.90749999999999997</v>
      </c>
      <c r="D27234" s="159">
        <v>-0.41436508305336728</v>
      </c>
      <c r="E27234" s="159">
        <v>-0.24913775191011889</v>
      </c>
      <c r="L27234" s="140"/>
      <c r="M27234" s="59">
        <f t="shared" si="949"/>
        <v>-1.1130536587712988E-2</v>
      </c>
      <c r="N27234" s="61"/>
      <c r="O27234" s="59">
        <f t="shared" si="950"/>
        <v>-5.730270267735562E-3</v>
      </c>
    </row>
    <row r="27235" spans="3:15" ht="17">
      <c r="C27235" s="152">
        <v>0.9075333333333333</v>
      </c>
      <c r="D27235" s="159">
        <v>-1.6203069462174788</v>
      </c>
      <c r="E27235" s="159">
        <v>-1.3184325890302231</v>
      </c>
      <c r="L27235" s="140"/>
      <c r="M27235" s="59">
        <f t="shared" si="949"/>
        <v>-4.3511765855838151E-2</v>
      </c>
      <c r="N27235" s="61"/>
      <c r="O27235" s="59">
        <f t="shared" si="950"/>
        <v>-2.9894760798818129E-2</v>
      </c>
    </row>
    <row r="27236" spans="3:15" ht="17">
      <c r="C27236" s="152">
        <v>0.90756666666666663</v>
      </c>
      <c r="D27236" s="159">
        <v>-1.6235192579748277</v>
      </c>
      <c r="E27236" s="159">
        <v>-1.322561254197733</v>
      </c>
      <c r="L27236" s="140"/>
      <c r="M27236" s="59">
        <f t="shared" si="949"/>
        <v>-4.3599436491016566E-2</v>
      </c>
      <c r="N27236" s="61"/>
      <c r="O27236" s="59">
        <f t="shared" si="950"/>
        <v>-2.9989203448500621E-2</v>
      </c>
    </row>
    <row r="27237" spans="3:15" ht="17">
      <c r="C27237" s="152">
        <v>0.90759999999999996</v>
      </c>
      <c r="D27237" s="159">
        <v>-0.70190999793278708</v>
      </c>
      <c r="E27237" s="159">
        <v>-0.4481382886225288</v>
      </c>
      <c r="L27237" s="140"/>
      <c r="M27237" s="59">
        <f t="shared" si="949"/>
        <v>-1.8756858148941701E-2</v>
      </c>
      <c r="N27237" s="61"/>
      <c r="O27237" s="59">
        <f t="shared" si="950"/>
        <v>-1.0183389860738194E-2</v>
      </c>
    </row>
    <row r="27238" spans="3:15" ht="17">
      <c r="C27238" s="152">
        <v>0.90763333333333329</v>
      </c>
      <c r="D27238" s="159">
        <v>0.2880424776057221</v>
      </c>
      <c r="E27238" s="159">
        <v>0.19734864134708441</v>
      </c>
      <c r="L27238" s="140"/>
      <c r="M27238" s="59">
        <f t="shared" si="949"/>
        <v>7.2578871405099546E-3</v>
      </c>
      <c r="N27238" s="61"/>
      <c r="O27238" s="59">
        <f t="shared" si="950"/>
        <v>4.189369759357491E-3</v>
      </c>
    </row>
    <row r="27239" spans="3:15" ht="17">
      <c r="C27239" s="152">
        <v>0.90766666666666662</v>
      </c>
      <c r="D27239" s="159">
        <v>-0.1775280823042989</v>
      </c>
      <c r="E27239" s="159">
        <v>-9.584734838375944E-2</v>
      </c>
      <c r="L27239" s="140"/>
      <c r="M27239" s="59">
        <f t="shared" si="949"/>
        <v>-4.8924885782966531E-3</v>
      </c>
      <c r="N27239" s="61"/>
      <c r="O27239" s="59">
        <f t="shared" si="950"/>
        <v>-2.313495900969912E-3</v>
      </c>
    </row>
    <row r="27240" spans="3:15" ht="17">
      <c r="C27240" s="152">
        <v>0.90769999999999995</v>
      </c>
      <c r="D27240" s="159">
        <v>0.80175495665252994</v>
      </c>
      <c r="E27240" s="159">
        <v>0.54416843238679335</v>
      </c>
      <c r="L27240" s="140"/>
      <c r="M27240" s="59">
        <f t="shared" si="949"/>
        <v>2.0495536522703497E-2</v>
      </c>
      <c r="N27240" s="61"/>
      <c r="O27240" s="59">
        <f t="shared" si="950"/>
        <v>1.1827370357766692E-2</v>
      </c>
    </row>
    <row r="27241" spans="3:15" ht="17">
      <c r="C27241" s="152">
        <v>0.90773333333333328</v>
      </c>
      <c r="D27241" s="159">
        <v>0.34031742034555146</v>
      </c>
      <c r="E27241" s="159">
        <v>0.23076701858979876</v>
      </c>
      <c r="L27241" s="140"/>
      <c r="M27241" s="59">
        <f t="shared" si="949"/>
        <v>8.6129758510433453E-3</v>
      </c>
      <c r="N27241" s="61"/>
      <c r="O27241" s="59">
        <f t="shared" si="950"/>
        <v>4.9278866333445281E-3</v>
      </c>
    </row>
    <row r="27242" spans="3:15" ht="17">
      <c r="C27242" s="152">
        <v>0.90776666666666672</v>
      </c>
      <c r="D27242" s="159">
        <v>1.0281875556168822</v>
      </c>
      <c r="E27242" s="159">
        <v>0.71830551513837071</v>
      </c>
      <c r="L27242" s="140"/>
      <c r="M27242" s="59">
        <f t="shared" si="949"/>
        <v>2.6275202215366888E-2</v>
      </c>
      <c r="N27242" s="61"/>
      <c r="O27242" s="59">
        <f t="shared" si="950"/>
        <v>1.5640497551718525E-2</v>
      </c>
    </row>
    <row r="27243" spans="3:15" ht="17">
      <c r="C27243" s="152">
        <v>0.90780000000000005</v>
      </c>
      <c r="D27243" s="159">
        <v>-0.41470713475392457</v>
      </c>
      <c r="E27243" s="159">
        <v>-0.24936453627219207</v>
      </c>
      <c r="L27243" s="140"/>
      <c r="M27243" s="59">
        <f t="shared" si="949"/>
        <v>-1.1139574084495318E-2</v>
      </c>
      <c r="N27243" s="61"/>
      <c r="O27243" s="59">
        <f t="shared" si="950"/>
        <v>-5.7353338479145489E-3</v>
      </c>
    </row>
    <row r="27244" spans="3:15" ht="17">
      <c r="C27244" s="152">
        <v>0.90783333333333338</v>
      </c>
      <c r="D27244" s="159">
        <v>5.6927869730868726E-2</v>
      </c>
      <c r="E27244" s="159">
        <v>5.1683229029958602E-2</v>
      </c>
      <c r="L27244" s="140"/>
      <c r="M27244" s="59">
        <f t="shared" si="949"/>
        <v>1.2447525303032731E-3</v>
      </c>
      <c r="N27244" s="61"/>
      <c r="O27244" s="59">
        <f t="shared" si="950"/>
        <v>9.639065175362176E-4</v>
      </c>
    </row>
    <row r="27245" spans="3:15" ht="17">
      <c r="C27245" s="152">
        <v>0.90786666666666671</v>
      </c>
      <c r="D27245" s="159">
        <v>0.4025311208667175</v>
      </c>
      <c r="E27245" s="159">
        <v>0.27091013295505678</v>
      </c>
      <c r="L27245" s="140"/>
      <c r="M27245" s="59">
        <f t="shared" si="949"/>
        <v>1.0223310910725607E-2</v>
      </c>
      <c r="N27245" s="61"/>
      <c r="O27245" s="59">
        <f t="shared" si="950"/>
        <v>5.8142938354484299E-3</v>
      </c>
    </row>
    <row r="27246" spans="3:15" ht="17">
      <c r="C27246" s="152">
        <v>0.90790000000000004</v>
      </c>
      <c r="D27246" s="159">
        <v>-0.40960608907930873</v>
      </c>
      <c r="E27246" s="159">
        <v>-0.2459844520439643</v>
      </c>
      <c r="L27246" s="140"/>
      <c r="M27246" s="59">
        <f t="shared" si="949"/>
        <v>-1.1004805610282839E-2</v>
      </c>
      <c r="N27246" s="61"/>
      <c r="O27246" s="59">
        <f t="shared" si="950"/>
        <v>-5.6598668939180606E-3</v>
      </c>
    </row>
    <row r="27247" spans="3:15" ht="17">
      <c r="C27247" s="152">
        <v>0.90793333333333337</v>
      </c>
      <c r="D27247" s="159">
        <v>0.9290401153509531</v>
      </c>
      <c r="E27247" s="159">
        <v>0.63980517919106006</v>
      </c>
      <c r="L27247" s="140"/>
      <c r="M27247" s="59">
        <f t="shared" si="949"/>
        <v>2.3748585459200822E-2</v>
      </c>
      <c r="N27247" s="61"/>
      <c r="O27247" s="59">
        <f t="shared" si="950"/>
        <v>1.3923353951333841E-2</v>
      </c>
    </row>
    <row r="27248" spans="3:15" ht="17">
      <c r="C27248" s="152">
        <v>0.9079666666666667</v>
      </c>
      <c r="D27248" s="159">
        <v>-0.65322854653283879</v>
      </c>
      <c r="E27248" s="159">
        <v>-0.41307251178242549</v>
      </c>
      <c r="L27248" s="140"/>
      <c r="M27248" s="59">
        <f t="shared" si="949"/>
        <v>-1.7461622648081557E-2</v>
      </c>
      <c r="N27248" s="61"/>
      <c r="O27248" s="59">
        <f t="shared" si="950"/>
        <v>-9.3972674060748829E-3</v>
      </c>
    </row>
    <row r="27249" spans="3:15" ht="17">
      <c r="C27249" s="152">
        <v>0.90800000000000003</v>
      </c>
      <c r="D27249" s="159">
        <v>0.33189779095989175</v>
      </c>
      <c r="E27249" s="159">
        <v>0.22536684144357846</v>
      </c>
      <c r="L27249" s="140"/>
      <c r="M27249" s="59">
        <f t="shared" si="949"/>
        <v>8.39484339867058E-3</v>
      </c>
      <c r="N27249" s="61"/>
      <c r="O27249" s="59">
        <f t="shared" si="950"/>
        <v>4.808584387047842E-3</v>
      </c>
    </row>
    <row r="27250" spans="3:15" ht="17">
      <c r="C27250" s="152">
        <v>0.90803333333333336</v>
      </c>
      <c r="D27250" s="159">
        <v>-7.509077451995208E-3</v>
      </c>
      <c r="E27250" s="159">
        <v>1.1295975722761364E-2</v>
      </c>
      <c r="L27250" s="140"/>
      <c r="M27250" s="59">
        <f t="shared" si="949"/>
        <v>-4.3823260669174295E-4</v>
      </c>
      <c r="N27250" s="61"/>
      <c r="O27250" s="59">
        <f t="shared" si="950"/>
        <v>6.7768007270578893E-5</v>
      </c>
    </row>
    <row r="27251" spans="3:15" ht="17">
      <c r="C27251" s="152">
        <v>0.90806666666666669</v>
      </c>
      <c r="D27251" s="159">
        <v>-0.13568838387740448</v>
      </c>
      <c r="E27251" s="159">
        <v>-6.9343636657964211E-2</v>
      </c>
      <c r="L27251" s="140"/>
      <c r="M27251" s="59">
        <f t="shared" si="949"/>
        <v>-3.794506151338221E-3</v>
      </c>
      <c r="N27251" s="61"/>
      <c r="O27251" s="59">
        <f t="shared" si="950"/>
        <v>-1.7239219736824695E-3</v>
      </c>
    </row>
    <row r="27252" spans="3:15" ht="17">
      <c r="C27252" s="152">
        <v>0.90810000000000002</v>
      </c>
      <c r="D27252" s="159">
        <v>-0.45046233030638971</v>
      </c>
      <c r="E27252" s="159">
        <v>-0.27317885220149257</v>
      </c>
      <c r="L27252" s="140"/>
      <c r="M27252" s="59">
        <f t="shared" si="949"/>
        <v>-1.2084728447283796E-2</v>
      </c>
      <c r="N27252" s="61"/>
      <c r="O27252" s="59">
        <f t="shared" si="950"/>
        <v>-6.267196242373727E-3</v>
      </c>
    </row>
    <row r="27253" spans="3:15" ht="17">
      <c r="C27253" s="152">
        <v>0.90813333333333335</v>
      </c>
      <c r="D27253" s="159">
        <v>2.1137022466372436E-2</v>
      </c>
      <c r="E27253" s="159">
        <v>2.9253904348449364E-2</v>
      </c>
      <c r="L27253" s="140"/>
      <c r="M27253" s="59">
        <f t="shared" si="949"/>
        <v>3.1030526844898361E-4</v>
      </c>
      <c r="N27253" s="61"/>
      <c r="O27253" s="59">
        <f t="shared" si="950"/>
        <v>4.6632930375087328E-4</v>
      </c>
    </row>
    <row r="27254" spans="3:15" ht="17">
      <c r="C27254" s="152">
        <v>0.90816666666666668</v>
      </c>
      <c r="D27254" s="159">
        <v>-0.94674482216370748</v>
      </c>
      <c r="E27254" s="159">
        <v>-0.63605330414347538</v>
      </c>
      <c r="L27254" s="140"/>
      <c r="M27254" s="59">
        <f t="shared" si="949"/>
        <v>-2.5296575922713779E-2</v>
      </c>
      <c r="N27254" s="61"/>
      <c r="O27254" s="59">
        <f t="shared" si="950"/>
        <v>-1.4406726496647922E-2</v>
      </c>
    </row>
    <row r="27255" spans="3:15" ht="17">
      <c r="C27255" s="152">
        <v>0.90820000000000001</v>
      </c>
      <c r="D27255" s="159">
        <v>-0.16469648552977167</v>
      </c>
      <c r="E27255" s="159">
        <v>-8.7706185646920454E-2</v>
      </c>
      <c r="L27255" s="140"/>
      <c r="M27255" s="59">
        <f t="shared" si="949"/>
        <v>-4.5556259426204684E-3</v>
      </c>
      <c r="N27255" s="61"/>
      <c r="O27255" s="59">
        <f t="shared" si="950"/>
        <v>-2.1323590959835027E-3</v>
      </c>
    </row>
    <row r="27256" spans="3:15" ht="17">
      <c r="C27256" s="152">
        <v>0.90823333333333334</v>
      </c>
      <c r="D27256" s="159">
        <v>-0.26647710433065652</v>
      </c>
      <c r="E27256" s="159">
        <v>-0.15266482837955578</v>
      </c>
      <c r="L27256" s="140"/>
      <c r="M27256" s="59">
        <f t="shared" si="949"/>
        <v>-7.2307556631496309E-3</v>
      </c>
      <c r="N27256" s="61"/>
      <c r="O27256" s="59">
        <f t="shared" si="950"/>
        <v>-3.5785708246116859E-3</v>
      </c>
    </row>
    <row r="27257" spans="3:15" ht="17">
      <c r="C27257" s="152">
        <v>0.90826666666666667</v>
      </c>
      <c r="D27257" s="159">
        <v>0.76289243279194385</v>
      </c>
      <c r="E27257" s="159">
        <v>0.51596880421771552</v>
      </c>
      <c r="L27257" s="140"/>
      <c r="M27257" s="59">
        <f t="shared" si="949"/>
        <v>1.9500207822901256E-2</v>
      </c>
      <c r="N27257" s="61"/>
      <c r="O27257" s="59">
        <f t="shared" si="950"/>
        <v>1.1208505159999715E-2</v>
      </c>
    </row>
    <row r="27258" spans="3:15" ht="17">
      <c r="C27258" s="152">
        <v>0.9083</v>
      </c>
      <c r="D27258" s="159">
        <v>-1.1357177004485963</v>
      </c>
      <c r="E27258" s="159">
        <v>-0.79803390001250329</v>
      </c>
      <c r="L27258" s="140"/>
      <c r="M27258" s="59">
        <f t="shared" si="949"/>
        <v>-3.03735873692163E-2</v>
      </c>
      <c r="N27258" s="61"/>
      <c r="O27258" s="59">
        <f t="shared" si="950"/>
        <v>-1.8061563493948031E-2</v>
      </c>
    </row>
    <row r="27259" spans="3:15" ht="17">
      <c r="C27259" s="152">
        <v>0.90833333333333333</v>
      </c>
      <c r="D27259" s="159">
        <v>0.29562021395909494</v>
      </c>
      <c r="E27259" s="159">
        <v>0.20217746856949401</v>
      </c>
      <c r="L27259" s="140"/>
      <c r="M27259" s="59">
        <f t="shared" si="949"/>
        <v>7.4544336154832094E-3</v>
      </c>
      <c r="N27259" s="61"/>
      <c r="O27259" s="59">
        <f t="shared" si="950"/>
        <v>4.2961163292760431E-3</v>
      </c>
    </row>
    <row r="27260" spans="3:15" ht="17">
      <c r="C27260" s="152">
        <v>0.90836666666666666</v>
      </c>
      <c r="D27260" s="159">
        <v>0.56455193176803242</v>
      </c>
      <c r="E27260" s="159">
        <v>0.37796716814311876</v>
      </c>
      <c r="L27260" s="140"/>
      <c r="M27260" s="59">
        <f t="shared" si="949"/>
        <v>1.4404916254957923E-2</v>
      </c>
      <c r="N27260" s="61"/>
      <c r="O27260" s="59">
        <f t="shared" si="950"/>
        <v>8.1744044947397627E-3</v>
      </c>
    </row>
    <row r="27261" spans="3:15" ht="17">
      <c r="C27261" s="152">
        <v>0.90839999999999999</v>
      </c>
      <c r="D27261" s="159">
        <v>-0.48485745221749277</v>
      </c>
      <c r="E27261" s="159">
        <v>-0.2963008578695438</v>
      </c>
      <c r="L27261" s="140"/>
      <c r="M27261" s="59">
        <f t="shared" si="949"/>
        <v>-1.299477433523015E-2</v>
      </c>
      <c r="N27261" s="61"/>
      <c r="O27261" s="59">
        <f t="shared" si="950"/>
        <v>-6.7838675725183104E-3</v>
      </c>
    </row>
    <row r="27262" spans="3:15" ht="17">
      <c r="C27262" s="152">
        <v>0.90843333333333331</v>
      </c>
      <c r="D27262" s="159">
        <v>0.42024644951426143</v>
      </c>
      <c r="E27262" s="159">
        <v>0.2824260062236868</v>
      </c>
      <c r="L27262" s="140"/>
      <c r="M27262" s="59">
        <f t="shared" si="949"/>
        <v>1.0681379299982866E-2</v>
      </c>
      <c r="N27262" s="61"/>
      <c r="O27262" s="59">
        <f t="shared" si="950"/>
        <v>6.0684329057195587E-3</v>
      </c>
    </row>
    <row r="27263" spans="3:15" ht="17">
      <c r="C27263" s="152">
        <v>0.90846666666666664</v>
      </c>
      <c r="D27263" s="159">
        <v>0.39506875019951482</v>
      </c>
      <c r="E27263" s="159">
        <v>0.26607113778291869</v>
      </c>
      <c r="L27263" s="140"/>
      <c r="M27263" s="59">
        <f t="shared" si="949"/>
        <v>1.0030292244066912E-2</v>
      </c>
      <c r="N27263" s="61"/>
      <c r="O27263" s="59">
        <f t="shared" si="950"/>
        <v>5.7074847666833371E-3</v>
      </c>
    </row>
    <row r="27264" spans="3:15" ht="17">
      <c r="C27264" s="152">
        <v>0.90849999999999997</v>
      </c>
      <c r="D27264" s="159">
        <v>0.16293773474723772</v>
      </c>
      <c r="E27264" s="159">
        <v>0.11821275724705804</v>
      </c>
      <c r="L27264" s="140"/>
      <c r="M27264" s="59">
        <f t="shared" si="949"/>
        <v>4.007404394438337E-3</v>
      </c>
      <c r="N27264" s="61"/>
      <c r="O27264" s="59">
        <f t="shared" si="950"/>
        <v>2.4383579593455196E-3</v>
      </c>
    </row>
    <row r="27265" spans="3:15" ht="17">
      <c r="C27265" s="152">
        <v>0.9085333333333333</v>
      </c>
      <c r="D27265" s="159">
        <v>0.59208727417664986</v>
      </c>
      <c r="E27265" s="159">
        <v>0.39660721830911999</v>
      </c>
      <c r="L27265" s="140"/>
      <c r="M27265" s="59">
        <f t="shared" si="949"/>
        <v>1.5113842515299545E-2</v>
      </c>
      <c r="N27265" s="61"/>
      <c r="O27265" s="59">
        <f t="shared" si="950"/>
        <v>8.5847623292886633E-3</v>
      </c>
    </row>
    <row r="27266" spans="3:15" ht="17">
      <c r="C27266" s="152">
        <v>0.90856666666666663</v>
      </c>
      <c r="D27266" s="159">
        <v>1.0011531286186726</v>
      </c>
      <c r="E27266" s="159">
        <v>0.69651658543232109</v>
      </c>
      <c r="L27266" s="140"/>
      <c r="M27266" s="59">
        <f t="shared" si="949"/>
        <v>2.5586905090214256E-2</v>
      </c>
      <c r="N27266" s="61"/>
      <c r="O27266" s="59">
        <f t="shared" si="950"/>
        <v>1.5164174492524739E-2</v>
      </c>
    </row>
    <row r="27267" spans="3:15" ht="17">
      <c r="C27267" s="152">
        <v>0.90859999999999996</v>
      </c>
      <c r="D27267" s="159">
        <v>-1.9900983517124786</v>
      </c>
      <c r="E27267" s="159">
        <v>-1.8792648819502353</v>
      </c>
      <c r="L27267" s="140"/>
      <c r="M27267" s="59">
        <f t="shared" si="949"/>
        <v>-5.3654964895242081E-2</v>
      </c>
      <c r="N27267" s="61"/>
      <c r="O27267" s="59">
        <f t="shared" si="950"/>
        <v>-4.2806110736736014E-2</v>
      </c>
    </row>
    <row r="27268" spans="3:15" ht="17">
      <c r="C27268" s="152">
        <v>0.90863333333333329</v>
      </c>
      <c r="D27268" s="159">
        <v>0.86984328847720094</v>
      </c>
      <c r="E27268" s="159">
        <v>0.59466613826907411</v>
      </c>
      <c r="L27268" s="140"/>
      <c r="M27268" s="59">
        <f t="shared" si="949"/>
        <v>2.2236998095901388E-2</v>
      </c>
      <c r="N27268" s="61"/>
      <c r="O27268" s="59">
        <f t="shared" si="950"/>
        <v>1.2934630045364007E-2</v>
      </c>
    </row>
    <row r="27269" spans="3:15" ht="17">
      <c r="C27269" s="152">
        <v>0.90866666666666662</v>
      </c>
      <c r="D27269" s="159">
        <v>0.18825980467676323</v>
      </c>
      <c r="E27269" s="159">
        <v>0.13415698869169329</v>
      </c>
      <c r="L27269" s="140"/>
      <c r="M27269" s="59">
        <f t="shared" si="949"/>
        <v>4.666178105763647E-3</v>
      </c>
      <c r="N27269" s="61"/>
      <c r="O27269" s="59">
        <f t="shared" si="950"/>
        <v>2.7913970722796555E-3</v>
      </c>
    </row>
    <row r="27270" spans="3:15" ht="17">
      <c r="C27270" s="152">
        <v>0.90869999999999995</v>
      </c>
      <c r="D27270" s="159">
        <v>-0.15517458674889051</v>
      </c>
      <c r="E27270" s="159">
        <v>-8.1672506825211225E-2</v>
      </c>
      <c r="L27270" s="140"/>
      <c r="M27270" s="59">
        <f t="shared" si="949"/>
        <v>-4.3057247746200004E-3</v>
      </c>
      <c r="N27270" s="61"/>
      <c r="O27270" s="59">
        <f t="shared" si="950"/>
        <v>-1.9981339219209311E-3</v>
      </c>
    </row>
    <row r="27271" spans="3:15" ht="17">
      <c r="C27271" s="152">
        <v>0.90873333333333328</v>
      </c>
      <c r="D27271" s="159">
        <v>1.0316972605401924</v>
      </c>
      <c r="E27271" s="159">
        <v>0.7211564605043701</v>
      </c>
      <c r="L27271" s="140"/>
      <c r="M27271" s="59">
        <f t="shared" si="949"/>
        <v>2.6364524647943678E-2</v>
      </c>
      <c r="N27271" s="61"/>
      <c r="O27271" s="59">
        <f t="shared" si="950"/>
        <v>1.5702804667139698E-2</v>
      </c>
    </row>
    <row r="27272" spans="3:15" ht="17">
      <c r="C27272" s="152">
        <v>0.90876666666666661</v>
      </c>
      <c r="D27272" s="159">
        <v>-0.24858579693160959</v>
      </c>
      <c r="E27272" s="159">
        <v>-0.14117644141883059</v>
      </c>
      <c r="L27272" s="140"/>
      <c r="M27272" s="59">
        <f t="shared" si="949"/>
        <v>-6.7599944915111426E-3</v>
      </c>
      <c r="N27272" s="61"/>
      <c r="O27272" s="59">
        <f t="shared" si="950"/>
        <v>-3.3226459513929197E-3</v>
      </c>
    </row>
    <row r="27273" spans="3:15" ht="17">
      <c r="C27273" s="152">
        <v>0.90880000000000005</v>
      </c>
      <c r="D27273" s="159">
        <v>0.96007526620665895</v>
      </c>
      <c r="E27273" s="159">
        <v>0.66396913352425124</v>
      </c>
      <c r="L27273" s="140"/>
      <c r="M27273" s="59">
        <f t="shared" ref="M27273:M27336" si="951">LN($O$1*(1+(1-$M$4)*$O$2/100+$M$4*D27273/100)/$O$1)</f>
        <v>2.4540154119830786E-2</v>
      </c>
      <c r="N27273" s="61"/>
      <c r="O27273" s="59">
        <f t="shared" ref="O27273:O27336" si="952">LN($O$1*(1+(1-$O$4)*$O$2/100+$O$4*E27273/100)/$O$1)</f>
        <v>1.4452238868582172E-2</v>
      </c>
    </row>
    <row r="27274" spans="3:15" ht="17">
      <c r="C27274" s="152">
        <v>0.90883333333333338</v>
      </c>
      <c r="D27274" s="159">
        <v>-8.4799404542120871E-2</v>
      </c>
      <c r="E27274" s="159">
        <v>-3.7249037760974921E-2</v>
      </c>
      <c r="L27274" s="140"/>
      <c r="M27274" s="59">
        <f t="shared" si="951"/>
        <v>-2.4606699167425664E-3</v>
      </c>
      <c r="N27274" s="61"/>
      <c r="O27274" s="59">
        <f t="shared" si="952"/>
        <v>-1.0104440074368297E-3</v>
      </c>
    </row>
    <row r="27275" spans="3:15" ht="17">
      <c r="C27275" s="152">
        <v>0.90886666666666671</v>
      </c>
      <c r="D27275" s="159">
        <v>0.2773527702912536</v>
      </c>
      <c r="E27275" s="159">
        <v>0.19054493988693047</v>
      </c>
      <c r="L27275" s="140"/>
      <c r="M27275" s="59">
        <f t="shared" si="951"/>
        <v>6.9805586534544472E-3</v>
      </c>
      <c r="N27275" s="61"/>
      <c r="O27275" s="59">
        <f t="shared" si="952"/>
        <v>4.0389470680451452E-3</v>
      </c>
    </row>
    <row r="27276" spans="3:15" ht="17">
      <c r="C27276" s="152">
        <v>0.90890000000000004</v>
      </c>
      <c r="D27276" s="159">
        <v>1.9345644486791418</v>
      </c>
      <c r="E27276" s="159">
        <v>1.7282427492285655</v>
      </c>
      <c r="L27276" s="140"/>
      <c r="M27276" s="59">
        <f t="shared" si="951"/>
        <v>4.9081584694518933E-2</v>
      </c>
      <c r="N27276" s="61"/>
      <c r="O27276" s="59">
        <f t="shared" si="952"/>
        <v>3.7473181701608321E-2</v>
      </c>
    </row>
    <row r="27277" spans="3:15" ht="17">
      <c r="C27277" s="152">
        <v>0.90893333333333337</v>
      </c>
      <c r="D27277" s="159">
        <v>-0.60032467181537674</v>
      </c>
      <c r="E27277" s="159">
        <v>-0.37567480661741515</v>
      </c>
      <c r="L27277" s="140"/>
      <c r="M27277" s="59">
        <f t="shared" si="951"/>
        <v>-1.6055943504406089E-2</v>
      </c>
      <c r="N27277" s="61"/>
      <c r="O27277" s="59">
        <f t="shared" si="952"/>
        <v>-8.5595470361041412E-3</v>
      </c>
    </row>
    <row r="27278" spans="3:15" ht="17">
      <c r="C27278" s="152">
        <v>0.9089666666666667</v>
      </c>
      <c r="D27278" s="159">
        <v>-1.1332062704119581</v>
      </c>
      <c r="E27278" s="159">
        <v>-0.79576268761709623</v>
      </c>
      <c r="L27278" s="140"/>
      <c r="M27278" s="59">
        <f t="shared" si="951"/>
        <v>-3.0305945128475377E-2</v>
      </c>
      <c r="N27278" s="61"/>
      <c r="O27278" s="59">
        <f t="shared" si="952"/>
        <v>-1.8010224718983912E-2</v>
      </c>
    </row>
    <row r="27279" spans="3:15" ht="17">
      <c r="C27279" s="152">
        <v>0.90900000000000003</v>
      </c>
      <c r="D27279" s="159">
        <v>1.3718681134890565</v>
      </c>
      <c r="E27279" s="159">
        <v>1.026606302830491</v>
      </c>
      <c r="L27279" s="140"/>
      <c r="M27279" s="59">
        <f t="shared" si="951"/>
        <v>3.4984272089648223E-2</v>
      </c>
      <c r="N27279" s="61"/>
      <c r="O27279" s="59">
        <f t="shared" si="952"/>
        <v>2.2355989740840479E-2</v>
      </c>
    </row>
    <row r="27280" spans="3:15" ht="17">
      <c r="C27280" s="152">
        <v>0.90903333333333336</v>
      </c>
      <c r="D27280" s="159">
        <v>0.30919875693066784</v>
      </c>
      <c r="E27280" s="159">
        <v>0.21084283711780916</v>
      </c>
      <c r="L27280" s="140"/>
      <c r="M27280" s="59">
        <f t="shared" si="951"/>
        <v>7.8065285699212379E-3</v>
      </c>
      <c r="N27280" s="61"/>
      <c r="O27280" s="59">
        <f t="shared" si="952"/>
        <v>4.4876453246452171E-3</v>
      </c>
    </row>
    <row r="27281" spans="3:15" ht="17">
      <c r="C27281" s="152">
        <v>0.90906666666666669</v>
      </c>
      <c r="D27281" s="159">
        <v>-1.1317459743112728</v>
      </c>
      <c r="E27281" s="159">
        <v>-0.79444366588985238</v>
      </c>
      <c r="L27281" s="140"/>
      <c r="M27281" s="59">
        <f t="shared" si="951"/>
        <v>-3.026661597499964E-2</v>
      </c>
      <c r="N27281" s="61"/>
      <c r="O27281" s="59">
        <f t="shared" si="952"/>
        <v>-1.7980410593228194E-2</v>
      </c>
    </row>
    <row r="27282" spans="3:15" ht="17">
      <c r="C27282" s="152">
        <v>0.90910000000000002</v>
      </c>
      <c r="D27282" s="159">
        <v>-0.15636482307112443</v>
      </c>
      <c r="E27282" s="159">
        <v>-8.2426373893190796E-2</v>
      </c>
      <c r="L27282" s="140"/>
      <c r="M27282" s="59">
        <f t="shared" si="951"/>
        <v>-4.3369589786582119E-3</v>
      </c>
      <c r="N27282" s="61"/>
      <c r="O27282" s="59">
        <f t="shared" si="952"/>
        <v>-2.0149034582373541E-3</v>
      </c>
    </row>
    <row r="27283" spans="3:15" ht="17">
      <c r="C27283" s="152">
        <v>0.90913333333333335</v>
      </c>
      <c r="D27283" s="159">
        <v>1.1630972671778832</v>
      </c>
      <c r="E27283" s="159">
        <v>0.83187354508164912</v>
      </c>
      <c r="L27283" s="140"/>
      <c r="M27283" s="59">
        <f t="shared" si="951"/>
        <v>2.9702943300283821E-2</v>
      </c>
      <c r="N27283" s="61"/>
      <c r="O27283" s="59">
        <f t="shared" si="952"/>
        <v>1.8119517088349794E-2</v>
      </c>
    </row>
    <row r="27284" spans="3:15" ht="17">
      <c r="C27284" s="152">
        <v>0.90916666666666668</v>
      </c>
      <c r="D27284" s="159">
        <v>-1.2709522670435667</v>
      </c>
      <c r="E27284" s="159">
        <v>-0.92580817657964976</v>
      </c>
      <c r="L27284" s="140"/>
      <c r="M27284" s="59">
        <f t="shared" si="951"/>
        <v>-3.4022735263641093E-2</v>
      </c>
      <c r="N27284" s="61"/>
      <c r="O27284" s="59">
        <f t="shared" si="952"/>
        <v>-2.0954042883520228E-2</v>
      </c>
    </row>
    <row r="27285" spans="3:15" ht="17">
      <c r="C27285" s="152">
        <v>0.90920000000000001</v>
      </c>
      <c r="D27285" s="159">
        <v>-2.1528978052966554</v>
      </c>
      <c r="E27285" s="159">
        <v>-2.1958470917842812</v>
      </c>
      <c r="L27285" s="140"/>
      <c r="M27285" s="59">
        <f t="shared" si="951"/>
        <v>-5.8153301416555794E-2</v>
      </c>
      <c r="N27285" s="61"/>
      <c r="O27285" s="59">
        <f t="shared" si="952"/>
        <v>-5.0168683635164045E-2</v>
      </c>
    </row>
    <row r="27286" spans="3:15" ht="17">
      <c r="C27286" s="152">
        <v>0.90923333333333334</v>
      </c>
      <c r="D27286" s="159">
        <v>7.2497096865792615E-2</v>
      </c>
      <c r="E27286" s="159">
        <v>6.1441106310382666E-2</v>
      </c>
      <c r="L27286" s="140"/>
      <c r="M27286" s="59">
        <f t="shared" si="951"/>
        <v>1.6509701546536578E-3</v>
      </c>
      <c r="N27286" s="61"/>
      <c r="O27286" s="59">
        <f t="shared" si="952"/>
        <v>1.1803002136446426E-3</v>
      </c>
    </row>
    <row r="27287" spans="3:15" ht="17">
      <c r="C27287" s="152">
        <v>0.90926666666666667</v>
      </c>
      <c r="D27287" s="159">
        <v>1.3456284706193131</v>
      </c>
      <c r="E27287" s="159">
        <v>1.0006673346929267</v>
      </c>
      <c r="L27287" s="140"/>
      <c r="M27287" s="59">
        <f t="shared" si="951"/>
        <v>3.4322011742738981E-2</v>
      </c>
      <c r="N27287" s="61"/>
      <c r="O27287" s="59">
        <f t="shared" si="952"/>
        <v>2.1792714342860491E-2</v>
      </c>
    </row>
    <row r="27288" spans="3:15" ht="17">
      <c r="C27288" s="152">
        <v>0.9093</v>
      </c>
      <c r="D27288" s="159">
        <v>-1.4321503029138796</v>
      </c>
      <c r="E27288" s="159">
        <v>-1.0942379977349499</v>
      </c>
      <c r="L27288" s="140"/>
      <c r="M27288" s="59">
        <f t="shared" si="951"/>
        <v>-3.8389945741324961E-2</v>
      </c>
      <c r="N27288" s="61"/>
      <c r="O27288" s="59">
        <f t="shared" si="952"/>
        <v>-2.4779686747293798E-2</v>
      </c>
    </row>
    <row r="27289" spans="3:15" ht="17">
      <c r="C27289" s="152">
        <v>0.90933333333333333</v>
      </c>
      <c r="D27289" s="159">
        <v>5.671150034130476E-2</v>
      </c>
      <c r="E27289" s="159">
        <v>5.1547632497022849E-2</v>
      </c>
      <c r="L27289" s="140"/>
      <c r="M27289" s="59">
        <f t="shared" si="951"/>
        <v>1.2391060610781103E-3</v>
      </c>
      <c r="N27289" s="61"/>
      <c r="O27289" s="59">
        <f t="shared" si="952"/>
        <v>9.6089915710435153E-4</v>
      </c>
    </row>
    <row r="27290" spans="3:15" ht="17">
      <c r="C27290" s="152">
        <v>0.90936666666666666</v>
      </c>
      <c r="D27290" s="159">
        <v>-1.6146046501269116</v>
      </c>
      <c r="E27290" s="159">
        <v>-1.3111305926186896</v>
      </c>
      <c r="L27290" s="140"/>
      <c r="M27290" s="59">
        <f t="shared" si="951"/>
        <v>-4.3356157325032126E-2</v>
      </c>
      <c r="N27290" s="61"/>
      <c r="O27290" s="59">
        <f t="shared" si="952"/>
        <v>-2.9727750466213749E-2</v>
      </c>
    </row>
    <row r="27291" spans="3:15" ht="17">
      <c r="C27291" s="152">
        <v>0.90939999999999999</v>
      </c>
      <c r="D27291" s="159">
        <v>-1.6047106922227357</v>
      </c>
      <c r="E27291" s="159">
        <v>-1.2985421593909894</v>
      </c>
      <c r="L27291" s="140"/>
      <c r="M27291" s="59">
        <f t="shared" si="951"/>
        <v>-4.308622102576834E-2</v>
      </c>
      <c r="N27291" s="61"/>
      <c r="O27291" s="59">
        <f t="shared" si="952"/>
        <v>-2.9439894899497155E-2</v>
      </c>
    </row>
    <row r="27292" spans="3:15" ht="17">
      <c r="C27292" s="152">
        <v>0.90943333333333332</v>
      </c>
      <c r="D27292" s="159">
        <v>-1.0268338413005957</v>
      </c>
      <c r="E27292" s="159">
        <v>-0.70260461716564537</v>
      </c>
      <c r="L27292" s="140"/>
      <c r="M27292" s="59">
        <f t="shared" si="951"/>
        <v>-2.7445129142745935E-2</v>
      </c>
      <c r="N27292" s="61"/>
      <c r="O27292" s="59">
        <f t="shared" si="952"/>
        <v>-1.5906735738024265E-2</v>
      </c>
    </row>
    <row r="27293" spans="3:15" ht="17">
      <c r="C27293" s="152">
        <v>0.90946666666666665</v>
      </c>
      <c r="D27293" s="159">
        <v>-0.68575784136973306</v>
      </c>
      <c r="E27293" s="159">
        <v>-0.4364308339871531</v>
      </c>
      <c r="L27293" s="140"/>
      <c r="M27293" s="59">
        <f t="shared" si="951"/>
        <v>-1.8326922297507455E-2</v>
      </c>
      <c r="N27293" s="61"/>
      <c r="O27293" s="59">
        <f t="shared" si="952"/>
        <v>-9.9208574499358698E-3</v>
      </c>
    </row>
    <row r="27294" spans="3:15" ht="17">
      <c r="C27294" s="152">
        <v>0.90949999999999998</v>
      </c>
      <c r="D27294" s="159">
        <v>0.96051373384532546</v>
      </c>
      <c r="E27294" s="159">
        <v>0.66431309900319968</v>
      </c>
      <c r="L27294" s="140"/>
      <c r="M27294" s="59">
        <f t="shared" si="951"/>
        <v>2.4551332991568513E-2</v>
      </c>
      <c r="N27294" s="61"/>
      <c r="O27294" s="59">
        <f t="shared" si="952"/>
        <v>1.4459765342458903E-2</v>
      </c>
    </row>
    <row r="27295" spans="3:15" ht="17">
      <c r="C27295" s="152">
        <v>0.9095333333333333</v>
      </c>
      <c r="D27295" s="159">
        <v>-0.12896534798309423</v>
      </c>
      <c r="E27295" s="159">
        <v>-6.5095492207316114E-2</v>
      </c>
      <c r="L27295" s="140"/>
      <c r="M27295" s="59">
        <f t="shared" si="951"/>
        <v>-3.618188584384327E-3</v>
      </c>
      <c r="N27295" s="61"/>
      <c r="O27295" s="59">
        <f t="shared" si="952"/>
        <v>-1.6294544971361239E-3</v>
      </c>
    </row>
    <row r="27296" spans="3:15" ht="17">
      <c r="C27296" s="152">
        <v>0.90956666666666663</v>
      </c>
      <c r="D27296" s="159">
        <v>-0.74719104856232521</v>
      </c>
      <c r="E27296" s="159">
        <v>-0.48136602226853475</v>
      </c>
      <c r="L27296" s="140"/>
      <c r="M27296" s="59">
        <f t="shared" si="951"/>
        <v>-1.9963129228631787E-2</v>
      </c>
      <c r="N27296" s="61"/>
      <c r="O27296" s="59">
        <f t="shared" si="952"/>
        <v>-1.0928876807210027E-2</v>
      </c>
    </row>
    <row r="27297" spans="3:15" ht="17">
      <c r="C27297" s="152">
        <v>0.90959999999999996</v>
      </c>
      <c r="D27297" s="159">
        <v>-0.1093382838132185</v>
      </c>
      <c r="E27297" s="159">
        <v>-5.2708347601890679E-2</v>
      </c>
      <c r="L27297" s="140"/>
      <c r="M27297" s="59">
        <f t="shared" si="951"/>
        <v>-3.1036292387224833E-3</v>
      </c>
      <c r="N27297" s="61"/>
      <c r="O27297" s="59">
        <f t="shared" si="952"/>
        <v>-1.3540481608084517E-3</v>
      </c>
    </row>
    <row r="27298" spans="3:15" ht="17">
      <c r="C27298" s="152">
        <v>0.90963333333333329</v>
      </c>
      <c r="D27298" s="159">
        <v>-0.55587819185812826</v>
      </c>
      <c r="E27298" s="159">
        <v>-0.34477874262573915</v>
      </c>
      <c r="L27298" s="140"/>
      <c r="M27298" s="59">
        <f t="shared" si="951"/>
        <v>-1.4876506494855671E-2</v>
      </c>
      <c r="N27298" s="61"/>
      <c r="O27298" s="59">
        <f t="shared" si="952"/>
        <v>-7.8679944574852612E-3</v>
      </c>
    </row>
    <row r="27299" spans="3:15" ht="17">
      <c r="C27299" s="152">
        <v>0.90966666666666662</v>
      </c>
      <c r="D27299" s="159">
        <v>0.22955170130837013</v>
      </c>
      <c r="E27299" s="159">
        <v>0.16022737990279637</v>
      </c>
      <c r="L27299" s="140"/>
      <c r="M27299" s="59">
        <f t="shared" si="951"/>
        <v>5.739489543116566E-3</v>
      </c>
      <c r="N27299" s="61"/>
      <c r="O27299" s="59">
        <f t="shared" si="952"/>
        <v>3.3683824743506079E-3</v>
      </c>
    </row>
    <row r="27300" spans="3:15" ht="17">
      <c r="C27300" s="152">
        <v>0.90969999999999995</v>
      </c>
      <c r="D27300" s="159">
        <v>3.7798460030964362E-2</v>
      </c>
      <c r="E27300" s="159">
        <v>3.9695485200454426E-2</v>
      </c>
      <c r="L27300" s="140"/>
      <c r="M27300" s="59">
        <f t="shared" si="951"/>
        <v>7.4541994002626645E-4</v>
      </c>
      <c r="N27300" s="61"/>
      <c r="O27300" s="59">
        <f t="shared" si="952"/>
        <v>6.9799849714549049E-4</v>
      </c>
    </row>
    <row r="27301" spans="3:15" ht="17">
      <c r="C27301" s="152">
        <v>0.90973333333333328</v>
      </c>
      <c r="D27301" s="159">
        <v>-0.50020943470638668</v>
      </c>
      <c r="E27301" s="159">
        <v>-0.30669316476878583</v>
      </c>
      <c r="L27301" s="140"/>
      <c r="M27301" s="59">
        <f t="shared" si="951"/>
        <v>-1.3401233380104342E-2</v>
      </c>
      <c r="N27301" s="61"/>
      <c r="O27301" s="59">
        <f t="shared" si="952"/>
        <v>-7.0161751982786742E-3</v>
      </c>
    </row>
    <row r="27302" spans="3:15" ht="17">
      <c r="C27302" s="152">
        <v>0.90976666666666661</v>
      </c>
      <c r="D27302" s="159">
        <v>0.10763192196674905</v>
      </c>
      <c r="E27302" s="159">
        <v>8.3472466010037466E-2</v>
      </c>
      <c r="L27302" s="140"/>
      <c r="M27302" s="59">
        <f t="shared" si="951"/>
        <v>2.5670690382832619E-3</v>
      </c>
      <c r="N27302" s="61"/>
      <c r="O27302" s="59">
        <f t="shared" si="952"/>
        <v>1.6687022951912297E-3</v>
      </c>
    </row>
    <row r="27303" spans="3:15" ht="17">
      <c r="C27303" s="152">
        <v>0.90980000000000005</v>
      </c>
      <c r="D27303" s="159">
        <v>0.6690737546230453</v>
      </c>
      <c r="E27303" s="159">
        <v>0.44955581357623453</v>
      </c>
      <c r="L27303" s="140"/>
      <c r="M27303" s="59">
        <f t="shared" si="951"/>
        <v>1.7093277383543826E-2</v>
      </c>
      <c r="N27303" s="61"/>
      <c r="O27303" s="59">
        <f t="shared" si="952"/>
        <v>9.7494997967680491E-3</v>
      </c>
    </row>
    <row r="27304" spans="3:15" ht="17">
      <c r="C27304" s="152">
        <v>0.90983333333333338</v>
      </c>
      <c r="D27304" s="159">
        <v>1.9898533648678474</v>
      </c>
      <c r="E27304" s="159">
        <v>1.8171512033075885</v>
      </c>
      <c r="L27304" s="140"/>
      <c r="M27304" s="59">
        <f t="shared" si="951"/>
        <v>5.0456083039513204E-2</v>
      </c>
      <c r="N27304" s="61"/>
      <c r="O27304" s="59">
        <f t="shared" si="952"/>
        <v>3.9372558006050024E-2</v>
      </c>
    </row>
    <row r="27305" spans="3:15" ht="17">
      <c r="C27305" s="152">
        <v>0.90986666666666671</v>
      </c>
      <c r="D27305" s="159">
        <v>-0.37432122285227382</v>
      </c>
      <c r="E27305" s="159">
        <v>-0.22271573084642327</v>
      </c>
      <c r="L27305" s="140"/>
      <c r="M27305" s="59">
        <f t="shared" si="951"/>
        <v>-1.0073084417709974E-2</v>
      </c>
      <c r="N27305" s="61"/>
      <c r="O27305" s="59">
        <f t="shared" si="952"/>
        <v>-5.140501936194493E-3</v>
      </c>
    </row>
    <row r="27306" spans="3:15" ht="17">
      <c r="C27306" s="152">
        <v>0.90990000000000004</v>
      </c>
      <c r="D27306" s="159">
        <v>0.81113131860317089</v>
      </c>
      <c r="E27306" s="159">
        <v>0.55103772458275002</v>
      </c>
      <c r="L27306" s="140"/>
      <c r="M27306" s="59">
        <f t="shared" si="951"/>
        <v>2.0735531227085009E-2</v>
      </c>
      <c r="N27306" s="61"/>
      <c r="O27306" s="59">
        <f t="shared" si="952"/>
        <v>1.1978064915271463E-2</v>
      </c>
    </row>
    <row r="27307" spans="3:15" ht="17">
      <c r="C27307" s="152">
        <v>0.90993333333333337</v>
      </c>
      <c r="D27307" s="159">
        <v>-0.50147073212146531</v>
      </c>
      <c r="E27307" s="159">
        <v>-0.30754903030645325</v>
      </c>
      <c r="L27307" s="140"/>
      <c r="M27307" s="59">
        <f t="shared" si="951"/>
        <v>-1.3434634832302035E-2</v>
      </c>
      <c r="N27307" s="61"/>
      <c r="O27307" s="59">
        <f t="shared" si="952"/>
        <v>-7.0353094570453989E-3</v>
      </c>
    </row>
    <row r="27308" spans="3:15" ht="17">
      <c r="C27308" s="152">
        <v>0.9099666666666667</v>
      </c>
      <c r="D27308" s="159">
        <v>-1.2362765663059088</v>
      </c>
      <c r="E27308" s="159">
        <v>-0.89197132334547069</v>
      </c>
      <c r="L27308" s="140"/>
      <c r="M27308" s="59">
        <f t="shared" si="951"/>
        <v>-3.308578148233355E-2</v>
      </c>
      <c r="N27308" s="61"/>
      <c r="O27308" s="59">
        <f t="shared" si="952"/>
        <v>-2.0187249180947608E-2</v>
      </c>
    </row>
    <row r="27309" spans="3:15" ht="17">
      <c r="C27309" s="152">
        <v>0.91</v>
      </c>
      <c r="D27309" s="159">
        <v>1.1105780003455763</v>
      </c>
      <c r="E27309" s="159">
        <v>0.78665353914309166</v>
      </c>
      <c r="L27309" s="140"/>
      <c r="M27309" s="59">
        <f t="shared" si="951"/>
        <v>2.8369947554986962E-2</v>
      </c>
      <c r="N27309" s="61"/>
      <c r="O27309" s="59">
        <f t="shared" si="952"/>
        <v>1.7133168479317729E-2</v>
      </c>
    </row>
    <row r="27310" spans="3:15" ht="17">
      <c r="C27310" s="152">
        <v>0.91003333333333336</v>
      </c>
      <c r="D27310" s="159">
        <v>-0.20532817292161737</v>
      </c>
      <c r="E27310" s="159">
        <v>-0.11352912790130237</v>
      </c>
      <c r="L27310" s="140"/>
      <c r="M27310" s="59">
        <f t="shared" si="951"/>
        <v>-5.622702410327975E-3</v>
      </c>
      <c r="N27310" s="61"/>
      <c r="O27310" s="59">
        <f t="shared" si="952"/>
        <v>-2.7070197175717505E-3</v>
      </c>
    </row>
    <row r="27311" spans="3:15" ht="17">
      <c r="C27311" s="152">
        <v>0.91006666666666669</v>
      </c>
      <c r="D27311" s="159">
        <v>-8.8654993773873925E-2</v>
      </c>
      <c r="E27311" s="159">
        <v>-3.967616830400332E-2</v>
      </c>
      <c r="L27311" s="140"/>
      <c r="M27311" s="59">
        <f t="shared" si="951"/>
        <v>-2.5616653771650035E-3</v>
      </c>
      <c r="N27311" s="61"/>
      <c r="O27311" s="59">
        <f t="shared" si="952"/>
        <v>-1.0643824671823596E-3</v>
      </c>
    </row>
    <row r="27312" spans="3:15" ht="17">
      <c r="C27312" s="152">
        <v>0.91010000000000002</v>
      </c>
      <c r="D27312" s="159">
        <v>-0.83590057193802259</v>
      </c>
      <c r="E27312" s="159">
        <v>-0.54835147753075941</v>
      </c>
      <c r="L27312" s="140"/>
      <c r="M27312" s="59">
        <f t="shared" si="951"/>
        <v>-2.2330545389032189E-2</v>
      </c>
      <c r="N27312" s="61"/>
      <c r="O27312" s="59">
        <f t="shared" si="952"/>
        <v>-1.2433432942335797E-2</v>
      </c>
    </row>
    <row r="27313" spans="3:15" ht="17">
      <c r="C27313" s="152">
        <v>0.91013333333333335</v>
      </c>
      <c r="D27313" s="159">
        <v>0.68348058472383433</v>
      </c>
      <c r="E27313" s="159">
        <v>0.45961170599436801</v>
      </c>
      <c r="L27313" s="140"/>
      <c r="M27313" s="59">
        <f t="shared" si="951"/>
        <v>1.7463263206638342E-2</v>
      </c>
      <c r="N27313" s="61"/>
      <c r="O27313" s="59">
        <f t="shared" si="952"/>
        <v>9.9705512250321815E-3</v>
      </c>
    </row>
    <row r="27314" spans="3:15" ht="17">
      <c r="C27314" s="152">
        <v>0.91016666666666668</v>
      </c>
      <c r="D27314" s="159">
        <v>0.50772955025884425</v>
      </c>
      <c r="E27314" s="159">
        <v>0.33994390682494624</v>
      </c>
      <c r="L27314" s="140"/>
      <c r="M27314" s="59">
        <f t="shared" si="951"/>
        <v>1.2940373862447447E-2</v>
      </c>
      <c r="N27314" s="61"/>
      <c r="O27314" s="59">
        <f t="shared" si="952"/>
        <v>7.3368057891800226E-3</v>
      </c>
    </row>
    <row r="27315" spans="3:15" ht="17">
      <c r="C27315" s="152">
        <v>0.91020000000000001</v>
      </c>
      <c r="D27315" s="159">
        <v>-0.41230084794895872</v>
      </c>
      <c r="E27315" s="159">
        <v>-0.24776954333855883</v>
      </c>
      <c r="L27315" s="140"/>
      <c r="M27315" s="59">
        <f t="shared" si="951"/>
        <v>-1.1075998267712573E-2</v>
      </c>
      <c r="N27315" s="61"/>
      <c r="O27315" s="59">
        <f t="shared" si="952"/>
        <v>-5.6997218190657662E-3</v>
      </c>
    </row>
    <row r="27316" spans="3:15" ht="17">
      <c r="C27316" s="152">
        <v>0.91023333333333334</v>
      </c>
      <c r="D27316" s="159">
        <v>0.53546938025634039</v>
      </c>
      <c r="E27316" s="159">
        <v>0.35843486748650716</v>
      </c>
      <c r="L27316" s="140"/>
      <c r="M27316" s="59">
        <f t="shared" si="951"/>
        <v>1.3655609342913501E-2</v>
      </c>
      <c r="N27316" s="61"/>
      <c r="O27316" s="59">
        <f t="shared" si="952"/>
        <v>7.7442231491588725E-3</v>
      </c>
    </row>
    <row r="27317" spans="3:15" ht="17">
      <c r="C27317" s="152">
        <v>0.91026666666666667</v>
      </c>
      <c r="D27317" s="159">
        <v>-4.4269855518851556E-2</v>
      </c>
      <c r="E27317" s="159">
        <v>-1.1770607252773284E-2</v>
      </c>
      <c r="L27317" s="140"/>
      <c r="M27317" s="59">
        <f t="shared" si="951"/>
        <v>-1.3996329532337708E-3</v>
      </c>
      <c r="N27317" s="61"/>
      <c r="O27317" s="59">
        <f t="shared" si="952"/>
        <v>-4.4440879957722933E-4</v>
      </c>
    </row>
    <row r="27318" spans="3:15" ht="17">
      <c r="C27318" s="152">
        <v>0.9103</v>
      </c>
      <c r="D27318" s="159">
        <v>-0.86710461746938861</v>
      </c>
      <c r="E27318" s="159">
        <v>-0.57256314405400865</v>
      </c>
      <c r="L27318" s="140"/>
      <c r="M27318" s="59">
        <f t="shared" si="951"/>
        <v>-2.3164630849976133E-2</v>
      </c>
      <c r="N27318" s="61"/>
      <c r="O27318" s="59">
        <f t="shared" si="952"/>
        <v>-1.2977807126280111E-2</v>
      </c>
    </row>
    <row r="27319" spans="3:15" ht="17">
      <c r="C27319" s="152">
        <v>0.91033333333333333</v>
      </c>
      <c r="D27319" s="159">
        <v>0.7443893371696968</v>
      </c>
      <c r="E27319" s="159">
        <v>0.50269064878153491</v>
      </c>
      <c r="L27319" s="140"/>
      <c r="M27319" s="59">
        <f t="shared" si="951"/>
        <v>1.902596688016598E-2</v>
      </c>
      <c r="N27319" s="61"/>
      <c r="O27319" s="59">
        <f t="shared" si="952"/>
        <v>1.0916971890727382E-2</v>
      </c>
    </row>
    <row r="27320" spans="3:15" ht="17">
      <c r="C27320" s="152">
        <v>0.91036666666666666</v>
      </c>
      <c r="D27320" s="159">
        <v>9.9855066940609985E-2</v>
      </c>
      <c r="E27320" s="159">
        <v>7.8594154014195783E-2</v>
      </c>
      <c r="L27320" s="140"/>
      <c r="M27320" s="59">
        <f t="shared" si="951"/>
        <v>2.3643690783758213E-3</v>
      </c>
      <c r="N27320" s="61"/>
      <c r="O27320" s="59">
        <f t="shared" si="952"/>
        <v>1.5605780209501108E-3</v>
      </c>
    </row>
    <row r="27321" spans="3:15" ht="17">
      <c r="C27321" s="152">
        <v>0.91039999999999999</v>
      </c>
      <c r="D27321" s="159">
        <v>0.57355534938180142</v>
      </c>
      <c r="E27321" s="159">
        <v>0.38404587917501676</v>
      </c>
      <c r="L27321" s="140"/>
      <c r="M27321" s="59">
        <f t="shared" si="951"/>
        <v>1.4636773985007052E-2</v>
      </c>
      <c r="N27321" s="61"/>
      <c r="O27321" s="59">
        <f t="shared" si="952"/>
        <v>8.3082448863792159E-3</v>
      </c>
    </row>
    <row r="27322" spans="3:15" ht="17">
      <c r="C27322" s="152">
        <v>0.91043333333333332</v>
      </c>
      <c r="D27322" s="159">
        <v>-1.3258451876261481</v>
      </c>
      <c r="E27322" s="159">
        <v>-0.98102334953981996</v>
      </c>
      <c r="L27322" s="140"/>
      <c r="M27322" s="59">
        <f t="shared" si="951"/>
        <v>-3.5507765044648344E-2</v>
      </c>
      <c r="N27322" s="61"/>
      <c r="O27322" s="59">
        <f t="shared" si="952"/>
        <v>-2.2206565215567579E-2</v>
      </c>
    </row>
    <row r="27323" spans="3:15" ht="17">
      <c r="C27323" s="152">
        <v>0.91046666666666665</v>
      </c>
      <c r="D27323" s="159">
        <v>-0.5942267850592523</v>
      </c>
      <c r="E27323" s="159">
        <v>-0.37140874123775386</v>
      </c>
      <c r="L27323" s="140"/>
      <c r="M27323" s="59">
        <f t="shared" si="951"/>
        <v>-1.5894046909220753E-2</v>
      </c>
      <c r="N27323" s="61"/>
      <c r="O27323" s="59">
        <f t="shared" si="952"/>
        <v>-8.464030405942671E-3</v>
      </c>
    </row>
    <row r="27324" spans="3:15" ht="17">
      <c r="C27324" s="152">
        <v>0.91049999999999998</v>
      </c>
      <c r="D27324" s="159">
        <v>-0.46470856376446246</v>
      </c>
      <c r="E27324" s="159">
        <v>-0.28272946947980582</v>
      </c>
      <c r="L27324" s="140"/>
      <c r="M27324" s="59">
        <f t="shared" si="951"/>
        <v>-1.2461563004596558E-2</v>
      </c>
      <c r="N27324" s="61"/>
      <c r="O27324" s="59">
        <f t="shared" si="952"/>
        <v>-6.4805766042143999E-3</v>
      </c>
    </row>
    <row r="27325" spans="3:15" ht="17">
      <c r="C27325" s="152">
        <v>0.91053333333333331</v>
      </c>
      <c r="D27325" s="159">
        <v>0.84092467959650774</v>
      </c>
      <c r="E27325" s="159">
        <v>0.57304155269070334</v>
      </c>
      <c r="L27325" s="140"/>
      <c r="M27325" s="59">
        <f t="shared" si="951"/>
        <v>2.149773160622331E-2</v>
      </c>
      <c r="N27325" s="61"/>
      <c r="O27325" s="59">
        <f t="shared" si="952"/>
        <v>1.2460619347541276E-2</v>
      </c>
    </row>
    <row r="27326" spans="3:15" ht="17">
      <c r="C27326" s="152">
        <v>0.91056666666666664</v>
      </c>
      <c r="D27326" s="159">
        <v>-2.5500945372952595</v>
      </c>
      <c r="E27326" s="159">
        <v>-3.2421602267634331</v>
      </c>
      <c r="L27326" s="140"/>
      <c r="M27326" s="59">
        <f t="shared" si="951"/>
        <v>-6.921397085912899E-2</v>
      </c>
      <c r="N27326" s="61"/>
      <c r="O27326" s="59">
        <f t="shared" si="952"/>
        <v>-7.48951895670769E-2</v>
      </c>
    </row>
    <row r="27327" spans="3:15" ht="17">
      <c r="C27327" s="152">
        <v>0.91059999999999997</v>
      </c>
      <c r="D27327" s="159">
        <v>1.4655508937833974</v>
      </c>
      <c r="E27327" s="159">
        <v>1.1231482347031416</v>
      </c>
      <c r="L27327" s="140"/>
      <c r="M27327" s="59">
        <f t="shared" si="951"/>
        <v>3.734515280069977E-2</v>
      </c>
      <c r="N27327" s="61"/>
      <c r="O27327" s="59">
        <f t="shared" si="952"/>
        <v>2.4449654060361019E-2</v>
      </c>
    </row>
    <row r="27328" spans="3:15" ht="17">
      <c r="C27328" s="152">
        <v>0.91063333333333329</v>
      </c>
      <c r="D27328" s="159">
        <v>1.8988377507159968</v>
      </c>
      <c r="E27328" s="159">
        <v>1.6731561801298278</v>
      </c>
      <c r="L27328" s="140"/>
      <c r="M27328" s="59">
        <f t="shared" si="951"/>
        <v>4.8192402833253906E-2</v>
      </c>
      <c r="N27328" s="61"/>
      <c r="O27328" s="59">
        <f t="shared" si="952"/>
        <v>3.6294539180701003E-2</v>
      </c>
    </row>
    <row r="27329" spans="3:15" ht="17">
      <c r="C27329" s="152">
        <v>0.91066666666666662</v>
      </c>
      <c r="D27329" s="159">
        <v>-0.41977016216009544</v>
      </c>
      <c r="E27329" s="159">
        <v>-0.25272362279265476</v>
      </c>
      <c r="L27329" s="140"/>
      <c r="M27329" s="59">
        <f t="shared" si="951"/>
        <v>-1.1273356087051064E-2</v>
      </c>
      <c r="N27329" s="61"/>
      <c r="O27329" s="59">
        <f t="shared" si="952"/>
        <v>-5.8103376299741254E-3</v>
      </c>
    </row>
    <row r="27330" spans="3:15" ht="17">
      <c r="C27330" s="152">
        <v>0.91069999999999995</v>
      </c>
      <c r="D27330" s="159">
        <v>-0.92283549640611529</v>
      </c>
      <c r="E27330" s="159">
        <v>-0.61672514629582664</v>
      </c>
      <c r="L27330" s="140"/>
      <c r="M27330" s="59">
        <f t="shared" si="951"/>
        <v>-2.4656052661887525E-2</v>
      </c>
      <c r="N27330" s="61"/>
      <c r="O27330" s="59">
        <f t="shared" si="952"/>
        <v>-1.3971507765968331E-2</v>
      </c>
    </row>
    <row r="27331" spans="3:15" ht="17">
      <c r="C27331" s="152">
        <v>0.91073333333333328</v>
      </c>
      <c r="D27331" s="159">
        <v>0.11454030987832951</v>
      </c>
      <c r="E27331" s="159">
        <v>8.7807110143953732E-2</v>
      </c>
      <c r="L27331" s="140"/>
      <c r="M27331" s="59">
        <f t="shared" si="951"/>
        <v>2.7470983689696859E-3</v>
      </c>
      <c r="N27331" s="61"/>
      <c r="O27331" s="59">
        <f t="shared" si="952"/>
        <v>1.7647667544444935E-3</v>
      </c>
    </row>
    <row r="27332" spans="3:15" ht="17">
      <c r="C27332" s="152">
        <v>0.91076666666666661</v>
      </c>
      <c r="D27332" s="159">
        <v>-1.5403672511966064</v>
      </c>
      <c r="E27332" s="159">
        <v>-1.2191002940283435</v>
      </c>
      <c r="L27332" s="140"/>
      <c r="M27332" s="59">
        <f t="shared" si="951"/>
        <v>-4.1332518077306417E-2</v>
      </c>
      <c r="N27332" s="61"/>
      <c r="O27332" s="59">
        <f t="shared" si="952"/>
        <v>-2.7625232790334856E-2</v>
      </c>
    </row>
    <row r="27333" spans="3:15" ht="17">
      <c r="C27333" s="152">
        <v>0.91080000000000005</v>
      </c>
      <c r="D27333" s="159">
        <v>1.2865474911874473</v>
      </c>
      <c r="E27333" s="159">
        <v>0.94389037674309229</v>
      </c>
      <c r="L27333" s="140"/>
      <c r="M27333" s="59">
        <f t="shared" si="951"/>
        <v>3.2829263940469901E-2</v>
      </c>
      <c r="N27333" s="61"/>
      <c r="O27333" s="59">
        <f t="shared" si="952"/>
        <v>2.0558670844669835E-2</v>
      </c>
    </row>
    <row r="27334" spans="3:15" ht="17">
      <c r="C27334" s="152">
        <v>0.91083333333333338</v>
      </c>
      <c r="D27334" s="159">
        <v>-1.3384566071137942</v>
      </c>
      <c r="E27334" s="159">
        <v>-0.99400796844919426</v>
      </c>
      <c r="L27334" s="140"/>
      <c r="M27334" s="59">
        <f t="shared" si="951"/>
        <v>-3.584925619890867E-2</v>
      </c>
      <c r="N27334" s="61"/>
      <c r="O27334" s="59">
        <f t="shared" si="952"/>
        <v>-2.2501341314625077E-2</v>
      </c>
    </row>
    <row r="27335" spans="3:15" ht="17">
      <c r="C27335" s="152">
        <v>0.91086666666666671</v>
      </c>
      <c r="D27335" s="159">
        <v>6.8285647747598543E-2</v>
      </c>
      <c r="E27335" s="159">
        <v>5.880143066246292E-2</v>
      </c>
      <c r="L27335" s="140"/>
      <c r="M27335" s="59">
        <f t="shared" si="951"/>
        <v>1.5411052669621222E-3</v>
      </c>
      <c r="N27335" s="61"/>
      <c r="O27335" s="59">
        <f t="shared" si="952"/>
        <v>1.1217665724823165E-3</v>
      </c>
    </row>
    <row r="27336" spans="3:15" ht="17">
      <c r="C27336" s="152">
        <v>0.91090000000000004</v>
      </c>
      <c r="D27336" s="159">
        <v>0.69257731622459928</v>
      </c>
      <c r="E27336" s="159">
        <v>0.46598667566146607</v>
      </c>
      <c r="L27336" s="140"/>
      <c r="M27336" s="59">
        <f t="shared" si="951"/>
        <v>1.7696808420427063E-2</v>
      </c>
      <c r="N27336" s="61"/>
      <c r="O27336" s="59">
        <f t="shared" si="952"/>
        <v>1.0110662280498055E-2</v>
      </c>
    </row>
    <row r="27337" spans="3:15" ht="17">
      <c r="C27337" s="152">
        <v>0.91093333333333337</v>
      </c>
      <c r="D27337" s="159">
        <v>-1.9330396862037953</v>
      </c>
      <c r="E27337" s="159">
        <v>-1.7798094771524082</v>
      </c>
      <c r="L27337" s="140"/>
      <c r="M27337" s="59">
        <f t="shared" ref="M27337:M27400" si="953">LN($O$1*(1+(1-$M$4)*$O$2/100+$M$4*D27337/100)/$O$1)</f>
        <v>-5.2083144886455095E-2</v>
      </c>
      <c r="N27337" s="61"/>
      <c r="O27337" s="59">
        <f t="shared" ref="O27337:O27400" si="954">LN($O$1*(1+(1-$O$4)*$O$2/100+$O$4*E27337/100)/$O$1)</f>
        <v>-4.0504277922380046E-2</v>
      </c>
    </row>
    <row r="27338" spans="3:15" ht="17">
      <c r="C27338" s="152">
        <v>0.9109666666666667</v>
      </c>
      <c r="D27338" s="159">
        <v>1.5895419349833506</v>
      </c>
      <c r="E27338" s="159">
        <v>1.2614746902841196</v>
      </c>
      <c r="L27338" s="140"/>
      <c r="M27338" s="59">
        <f t="shared" si="953"/>
        <v>4.0461280075824307E-2</v>
      </c>
      <c r="N27338" s="61"/>
      <c r="O27338" s="59">
        <f t="shared" si="954"/>
        <v>2.7441862542108827E-2</v>
      </c>
    </row>
    <row r="27339" spans="3:15" ht="17">
      <c r="C27339" s="152">
        <v>0.91100000000000003</v>
      </c>
      <c r="D27339" s="159">
        <v>1.0866091382527521</v>
      </c>
      <c r="E27339" s="159">
        <v>0.76645526082271209</v>
      </c>
      <c r="L27339" s="140"/>
      <c r="M27339" s="59">
        <f t="shared" si="953"/>
        <v>2.7761000915640304E-2</v>
      </c>
      <c r="N27339" s="61"/>
      <c r="O27339" s="59">
        <f t="shared" si="954"/>
        <v>1.6692284713764993E-2</v>
      </c>
    </row>
    <row r="27340" spans="3:15" ht="17">
      <c r="C27340" s="152">
        <v>0.91103333333333336</v>
      </c>
      <c r="D27340" s="159">
        <v>0.56317373747476518</v>
      </c>
      <c r="E27340" s="159">
        <v>0.37703802887043741</v>
      </c>
      <c r="L27340" s="140"/>
      <c r="M27340" s="59">
        <f t="shared" si="953"/>
        <v>1.4369419987486596E-2</v>
      </c>
      <c r="N27340" s="61"/>
      <c r="O27340" s="59">
        <f t="shared" si="954"/>
        <v>8.1539452299345568E-3</v>
      </c>
    </row>
    <row r="27341" spans="3:15" ht="17">
      <c r="C27341" s="152">
        <v>0.91106666666666669</v>
      </c>
      <c r="D27341" s="159">
        <v>-8.5556173169478694E-2</v>
      </c>
      <c r="E27341" s="159">
        <v>-3.7725379341533014E-2</v>
      </c>
      <c r="L27341" s="140"/>
      <c r="M27341" s="59">
        <f t="shared" si="953"/>
        <v>-2.4804923328294441E-3</v>
      </c>
      <c r="N27341" s="61"/>
      <c r="O27341" s="59">
        <f t="shared" si="954"/>
        <v>-1.0210295831962742E-3</v>
      </c>
    </row>
    <row r="27342" spans="3:15" ht="17">
      <c r="C27342" s="152">
        <v>0.91110000000000002</v>
      </c>
      <c r="D27342" s="159">
        <v>-0.41311898347272608</v>
      </c>
      <c r="E27342" s="159">
        <v>-0.2483117340551782</v>
      </c>
      <c r="L27342" s="140"/>
      <c r="M27342" s="59">
        <f t="shared" si="953"/>
        <v>-1.10976135393478E-2</v>
      </c>
      <c r="N27342" s="61"/>
      <c r="O27342" s="59">
        <f t="shared" si="954"/>
        <v>-5.7118273802249896E-3</v>
      </c>
    </row>
    <row r="27343" spans="3:15" ht="17">
      <c r="C27343" s="152">
        <v>0.91113333333333335</v>
      </c>
      <c r="D27343" s="159">
        <v>0.37469040487042365</v>
      </c>
      <c r="E27343" s="159">
        <v>0.25289116897239161</v>
      </c>
      <c r="L27343" s="140"/>
      <c r="M27343" s="59">
        <f t="shared" si="953"/>
        <v>9.503004326781108E-3</v>
      </c>
      <c r="N27343" s="61"/>
      <c r="O27343" s="59">
        <f t="shared" si="954"/>
        <v>5.4165110922232548E-3</v>
      </c>
    </row>
    <row r="27344" spans="3:15" ht="17">
      <c r="C27344" s="152">
        <v>0.91116666666666668</v>
      </c>
      <c r="D27344" s="159">
        <v>-0.65958558432713676</v>
      </c>
      <c r="E27344" s="159">
        <v>-0.41761479190549006</v>
      </c>
      <c r="L27344" s="140"/>
      <c r="M27344" s="59">
        <f t="shared" si="953"/>
        <v>-1.7630664987749286E-2</v>
      </c>
      <c r="N27344" s="61"/>
      <c r="O27344" s="59">
        <f t="shared" si="954"/>
        <v>-9.4990637222908125E-3</v>
      </c>
    </row>
    <row r="27345" spans="3:15" ht="17">
      <c r="C27345" s="152">
        <v>0.91120000000000001</v>
      </c>
      <c r="D27345" s="159">
        <v>-8.1699913482461736E-2</v>
      </c>
      <c r="E27345" s="159">
        <v>-3.5298347478609549E-2</v>
      </c>
      <c r="L27345" s="140"/>
      <c r="M27345" s="59">
        <f t="shared" si="953"/>
        <v>-2.3794875098017238E-3</v>
      </c>
      <c r="N27345" s="61"/>
      <c r="O27345" s="59">
        <f t="shared" si="954"/>
        <v>-9.67095654552269E-4</v>
      </c>
    </row>
    <row r="27346" spans="3:15" ht="17">
      <c r="C27346" s="152">
        <v>0.91123333333333334</v>
      </c>
      <c r="D27346" s="159">
        <v>0.32037288494651989</v>
      </c>
      <c r="E27346" s="159">
        <v>0.21798644553078322</v>
      </c>
      <c r="L27346" s="140"/>
      <c r="M27346" s="59">
        <f t="shared" si="953"/>
        <v>8.0961834965441494E-3</v>
      </c>
      <c r="N27346" s="61"/>
      <c r="O27346" s="59">
        <f t="shared" si="954"/>
        <v>4.6455115635555735E-3</v>
      </c>
    </row>
    <row r="27347" spans="3:15" ht="17">
      <c r="C27347" s="152">
        <v>0.91126666666666667</v>
      </c>
      <c r="D27347" s="159">
        <v>0.90667686367373113</v>
      </c>
      <c r="E27347" s="159">
        <v>0.62260993460934044</v>
      </c>
      <c r="L27347" s="140"/>
      <c r="M27347" s="59">
        <f t="shared" si="953"/>
        <v>2.3177809704524131E-2</v>
      </c>
      <c r="N27347" s="61"/>
      <c r="O27347" s="59">
        <f t="shared" si="954"/>
        <v>1.3546825200252357E-2</v>
      </c>
    </row>
    <row r="27348" spans="3:15" ht="17">
      <c r="C27348" s="152">
        <v>0.9113</v>
      </c>
      <c r="D27348" s="159">
        <v>-0.35194084734258602</v>
      </c>
      <c r="E27348" s="159">
        <v>-0.20805309428477414</v>
      </c>
      <c r="L27348" s="140"/>
      <c r="M27348" s="59">
        <f t="shared" si="953"/>
        <v>-9.4825648043699098E-3</v>
      </c>
      <c r="N27348" s="61"/>
      <c r="O27348" s="59">
        <f t="shared" si="954"/>
        <v>-4.8133659013200282E-3</v>
      </c>
    </row>
    <row r="27349" spans="3:15" ht="17">
      <c r="C27349" s="152">
        <v>0.91133333333333333</v>
      </c>
      <c r="D27349" s="159">
        <v>1.2179872656242285</v>
      </c>
      <c r="E27349" s="159">
        <v>0.88063820117191527</v>
      </c>
      <c r="L27349" s="140"/>
      <c r="M27349" s="59">
        <f t="shared" si="953"/>
        <v>3.1094214378482893E-2</v>
      </c>
      <c r="N27349" s="61"/>
      <c r="O27349" s="59">
        <f t="shared" si="954"/>
        <v>1.9182093243766522E-2</v>
      </c>
    </row>
    <row r="27350" spans="3:15" ht="17">
      <c r="C27350" s="152">
        <v>0.91136666666666666</v>
      </c>
      <c r="D27350" s="159">
        <v>-6.2396408870992515E-2</v>
      </c>
      <c r="E27350" s="159">
        <v>-2.3158291354491711E-2</v>
      </c>
      <c r="L27350" s="140"/>
      <c r="M27350" s="59">
        <f t="shared" si="953"/>
        <v>-1.8740350569443438E-3</v>
      </c>
      <c r="N27350" s="61"/>
      <c r="O27350" s="59">
        <f t="shared" si="954"/>
        <v>-6.9736085024944621E-4</v>
      </c>
    </row>
    <row r="27351" spans="3:15" ht="17">
      <c r="C27351" s="152">
        <v>0.91139999999999999</v>
      </c>
      <c r="D27351" s="159">
        <v>0.20693854048510987</v>
      </c>
      <c r="E27351" s="159">
        <v>0.145938233737261</v>
      </c>
      <c r="L27351" s="140"/>
      <c r="M27351" s="59">
        <f t="shared" si="953"/>
        <v>5.1518422348426308E-3</v>
      </c>
      <c r="N27351" s="61"/>
      <c r="O27351" s="59">
        <f t="shared" si="954"/>
        <v>3.0521787854721487E-3</v>
      </c>
    </row>
    <row r="27352" spans="3:15" ht="17">
      <c r="C27352" s="152">
        <v>0.91143333333333332</v>
      </c>
      <c r="D27352" s="159">
        <v>-1.0045098052439327</v>
      </c>
      <c r="E27352" s="159">
        <v>-0.68376296523152091</v>
      </c>
      <c r="L27352" s="140"/>
      <c r="M27352" s="59">
        <f t="shared" si="953"/>
        <v>-2.6845776619720381E-2</v>
      </c>
      <c r="N27352" s="61"/>
      <c r="O27352" s="59">
        <f t="shared" si="954"/>
        <v>-1.5481832758061177E-2</v>
      </c>
    </row>
    <row r="27353" spans="3:15" ht="17">
      <c r="C27353" s="152">
        <v>0.91146666666666665</v>
      </c>
      <c r="D27353" s="159">
        <v>1.0979240470337184</v>
      </c>
      <c r="E27353" s="159">
        <v>0.77595694579673091</v>
      </c>
      <c r="L27353" s="140"/>
      <c r="M27353" s="59">
        <f t="shared" si="953"/>
        <v>2.8048510735664417E-2</v>
      </c>
      <c r="N27353" s="61"/>
      <c r="O27353" s="59">
        <f t="shared" si="954"/>
        <v>1.6899709704872517E-2</v>
      </c>
    </row>
    <row r="27354" spans="3:15" ht="17">
      <c r="C27354" s="152">
        <v>0.91149999999999998</v>
      </c>
      <c r="D27354" s="159">
        <v>-0.13162931879762682</v>
      </c>
      <c r="E27354" s="159">
        <v>-6.6778476144291943E-2</v>
      </c>
      <c r="L27354" s="140"/>
      <c r="M27354" s="59">
        <f t="shared" si="953"/>
        <v>-3.688049858293671E-3</v>
      </c>
      <c r="N27354" s="61"/>
      <c r="O27354" s="59">
        <f t="shared" si="954"/>
        <v>-1.6668785331983918E-3</v>
      </c>
    </row>
    <row r="27355" spans="3:15" ht="17">
      <c r="C27355" s="152">
        <v>0.91153333333333331</v>
      </c>
      <c r="D27355" s="159">
        <v>1.5396948074254524</v>
      </c>
      <c r="E27355" s="159">
        <v>1.2043090073469038</v>
      </c>
      <c r="L27355" s="140"/>
      <c r="M27355" s="59">
        <f t="shared" si="953"/>
        <v>3.9209695261940812E-2</v>
      </c>
      <c r="N27355" s="61"/>
      <c r="O27355" s="59">
        <f t="shared" si="954"/>
        <v>2.620636847092081E-2</v>
      </c>
    </row>
    <row r="27356" spans="3:15" ht="17">
      <c r="C27356" s="152">
        <v>0.91156666666666664</v>
      </c>
      <c r="D27356" s="159">
        <v>-0.60260829288898632</v>
      </c>
      <c r="E27356" s="159">
        <v>-0.37727471770918791</v>
      </c>
      <c r="L27356" s="140"/>
      <c r="M27356" s="59">
        <f t="shared" si="953"/>
        <v>-1.6116579529680819E-2</v>
      </c>
      <c r="N27356" s="61"/>
      <c r="O27356" s="59">
        <f t="shared" si="954"/>
        <v>-8.5953711828170177E-3</v>
      </c>
    </row>
    <row r="27357" spans="3:15" ht="17">
      <c r="C27357" s="152">
        <v>0.91159999999999997</v>
      </c>
      <c r="D27357" s="159">
        <v>1.2440653919726159</v>
      </c>
      <c r="E27357" s="159">
        <v>0.90437910818084255</v>
      </c>
      <c r="L27357" s="140"/>
      <c r="M27357" s="59">
        <f t="shared" si="953"/>
        <v>3.1754526781883452E-2</v>
      </c>
      <c r="N27357" s="61"/>
      <c r="O27357" s="59">
        <f t="shared" si="954"/>
        <v>1.9698996470427839E-2</v>
      </c>
    </row>
    <row r="27358" spans="3:15" ht="17">
      <c r="C27358" s="152">
        <v>0.9116333333333333</v>
      </c>
      <c r="D27358" s="159">
        <v>-0.74689841182171279</v>
      </c>
      <c r="E27358" s="159">
        <v>-0.48114928961807557</v>
      </c>
      <c r="L27358" s="140"/>
      <c r="M27358" s="59">
        <f t="shared" si="953"/>
        <v>-1.9955328816614729E-2</v>
      </c>
      <c r="N27358" s="61"/>
      <c r="O27358" s="59">
        <f t="shared" si="954"/>
        <v>-1.0924012460756543E-2</v>
      </c>
    </row>
    <row r="27359" spans="3:15" ht="17">
      <c r="C27359" s="152">
        <v>0.91166666666666663</v>
      </c>
      <c r="D27359" s="159">
        <v>-1.7846194921434646</v>
      </c>
      <c r="E27359" s="159">
        <v>-1.5447752121095089</v>
      </c>
      <c r="L27359" s="140"/>
      <c r="M27359" s="59">
        <f t="shared" si="953"/>
        <v>-4.8006083010037066E-2</v>
      </c>
      <c r="N27359" s="61"/>
      <c r="O27359" s="59">
        <f t="shared" si="954"/>
        <v>-3.5085521506275787E-2</v>
      </c>
    </row>
    <row r="27360" spans="3:15" ht="17">
      <c r="C27360" s="152">
        <v>0.91169999999999995</v>
      </c>
      <c r="D27360" s="159">
        <v>4.964056426444962E-2</v>
      </c>
      <c r="E27360" s="159">
        <v>4.7116448393754479E-2</v>
      </c>
      <c r="L27360" s="140"/>
      <c r="M27360" s="59">
        <f t="shared" si="953"/>
        <v>1.0545623051158132E-3</v>
      </c>
      <c r="N27360" s="61"/>
      <c r="O27360" s="59">
        <f t="shared" si="954"/>
        <v>8.6261609359896318E-4</v>
      </c>
    </row>
    <row r="27361" spans="3:15" ht="17">
      <c r="C27361" s="152">
        <v>0.91173333333333328</v>
      </c>
      <c r="D27361" s="159">
        <v>0.56602418735822302</v>
      </c>
      <c r="E27361" s="159">
        <v>0.37896011666747814</v>
      </c>
      <c r="L27361" s="140"/>
      <c r="M27361" s="59">
        <f t="shared" si="953"/>
        <v>1.4442833738885979E-2</v>
      </c>
      <c r="N27361" s="61"/>
      <c r="O27361" s="59">
        <f t="shared" si="954"/>
        <v>8.196268350356202E-3</v>
      </c>
    </row>
    <row r="27362" spans="3:15" ht="17">
      <c r="C27362" s="152">
        <v>0.91176666666666661</v>
      </c>
      <c r="D27362" s="159">
        <v>-2.1118682268576912</v>
      </c>
      <c r="E27362" s="159">
        <v>-2.1110962196568259</v>
      </c>
      <c r="L27362" s="140"/>
      <c r="M27362" s="59">
        <f t="shared" si="953"/>
        <v>-5.7017698223599249E-2</v>
      </c>
      <c r="N27362" s="61"/>
      <c r="O27362" s="59">
        <f t="shared" si="954"/>
        <v>-4.8192361215990631E-2</v>
      </c>
    </row>
    <row r="27363" spans="3:15" ht="17">
      <c r="C27363" s="152">
        <v>0.91180000000000005</v>
      </c>
      <c r="D27363" s="159">
        <v>-0.31103090265213978</v>
      </c>
      <c r="E27363" s="159">
        <v>-0.18142749360727162</v>
      </c>
      <c r="L27363" s="140"/>
      <c r="M27363" s="59">
        <f t="shared" si="953"/>
        <v>-8.4040318856067366E-3</v>
      </c>
      <c r="N27363" s="61"/>
      <c r="O27363" s="59">
        <f t="shared" si="954"/>
        <v>-4.2195993157992922E-3</v>
      </c>
    </row>
    <row r="27364" spans="3:15" ht="17">
      <c r="C27364" s="152">
        <v>0.91183333333333338</v>
      </c>
      <c r="D27364" s="159">
        <v>0.1144616587942303</v>
      </c>
      <c r="E27364" s="159">
        <v>8.7757754474382166E-2</v>
      </c>
      <c r="L27364" s="140"/>
      <c r="M27364" s="59">
        <f t="shared" si="953"/>
        <v>2.7450489411970902E-3</v>
      </c>
      <c r="N27364" s="61"/>
      <c r="O27364" s="59">
        <f t="shared" si="954"/>
        <v>1.7636729851693617E-3</v>
      </c>
    </row>
    <row r="27365" spans="3:15" ht="17">
      <c r="C27365" s="152">
        <v>0.91186666666666671</v>
      </c>
      <c r="D27365" s="159">
        <v>-0.69360015313292067</v>
      </c>
      <c r="E27365" s="159">
        <v>-0.44210587227121356</v>
      </c>
      <c r="L27365" s="140"/>
      <c r="M27365" s="59">
        <f t="shared" si="953"/>
        <v>-1.8535644772481964E-2</v>
      </c>
      <c r="N27365" s="61"/>
      <c r="O27365" s="59">
        <f t="shared" si="954"/>
        <v>-1.0048108057199717E-2</v>
      </c>
    </row>
    <row r="27366" spans="3:15" ht="17">
      <c r="C27366" s="152">
        <v>0.91190000000000004</v>
      </c>
      <c r="D27366" s="159">
        <v>1.5628328673729097</v>
      </c>
      <c r="E27366" s="159">
        <v>1.2305727296855034</v>
      </c>
      <c r="L27366" s="140"/>
      <c r="M27366" s="59">
        <f t="shared" si="953"/>
        <v>3.979085121894662E-2</v>
      </c>
      <c r="N27366" s="61"/>
      <c r="O27366" s="59">
        <f t="shared" si="954"/>
        <v>2.6774183069858522E-2</v>
      </c>
    </row>
    <row r="27367" spans="3:15" ht="17">
      <c r="C27367" s="152">
        <v>0.91193333333333337</v>
      </c>
      <c r="D27367" s="159">
        <v>-1.1693066174336106</v>
      </c>
      <c r="E27367" s="159">
        <v>-0.82874988024429708</v>
      </c>
      <c r="L27367" s="140"/>
      <c r="M27367" s="59">
        <f t="shared" si="953"/>
        <v>-3.1278703113974758E-2</v>
      </c>
      <c r="N27367" s="61"/>
      <c r="O27367" s="59">
        <f t="shared" si="954"/>
        <v>-1.8756130411317087E-2</v>
      </c>
    </row>
    <row r="27368" spans="3:15" ht="17">
      <c r="C27368" s="152">
        <v>0.9119666666666667</v>
      </c>
      <c r="D27368" s="159">
        <v>-1.14733755035032</v>
      </c>
      <c r="E27368" s="159">
        <v>-0.80858786714359387</v>
      </c>
      <c r="L27368" s="140"/>
      <c r="M27368" s="59">
        <f t="shared" si="953"/>
        <v>-3.0686613129546469E-2</v>
      </c>
      <c r="N27368" s="61"/>
      <c r="O27368" s="59">
        <f t="shared" si="954"/>
        <v>-1.8300161300532271E-2</v>
      </c>
    </row>
    <row r="27369" spans="3:15" ht="17">
      <c r="C27369" s="152">
        <v>0.91200000000000003</v>
      </c>
      <c r="D27369" s="159">
        <v>-8.6328492100037735E-2</v>
      </c>
      <c r="E27369" s="159">
        <v>-3.8211534734118591E-2</v>
      </c>
      <c r="L27369" s="140"/>
      <c r="M27369" s="59">
        <f t="shared" si="953"/>
        <v>-2.5007224708526658E-3</v>
      </c>
      <c r="N27369" s="61"/>
      <c r="O27369" s="59">
        <f t="shared" si="954"/>
        <v>-1.0318333634807919E-3</v>
      </c>
    </row>
    <row r="27370" spans="3:15" ht="17">
      <c r="C27370" s="152">
        <v>0.91203333333333336</v>
      </c>
      <c r="D27370" s="159">
        <v>-0.96506936953569222</v>
      </c>
      <c r="E27370" s="159">
        <v>-0.65102969696627655</v>
      </c>
      <c r="L27370" s="140"/>
      <c r="M27370" s="59">
        <f t="shared" si="953"/>
        <v>-2.5787762605516438E-2</v>
      </c>
      <c r="N27370" s="61"/>
      <c r="O27370" s="59">
        <f t="shared" si="954"/>
        <v>-1.4744085342002115E-2</v>
      </c>
    </row>
    <row r="27371" spans="3:15" ht="17">
      <c r="C27371" s="152">
        <v>0.91206666666666669</v>
      </c>
      <c r="D27371" s="159">
        <v>-0.32433983808485728</v>
      </c>
      <c r="E27371" s="159">
        <v>-0.19006547378726224</v>
      </c>
      <c r="L27371" s="140"/>
      <c r="M27371" s="59">
        <f t="shared" si="953"/>
        <v>-8.7547755316698794E-3</v>
      </c>
      <c r="N27371" s="61"/>
      <c r="O27371" s="59">
        <f t="shared" si="954"/>
        <v>-4.4121927311590948E-3</v>
      </c>
    </row>
    <row r="27372" spans="3:15" ht="17">
      <c r="C27372" s="152">
        <v>0.91210000000000002</v>
      </c>
      <c r="D27372" s="159">
        <v>0.24973469752340346</v>
      </c>
      <c r="E27372" s="159">
        <v>0.1730083490073642</v>
      </c>
      <c r="L27372" s="140"/>
      <c r="M27372" s="59">
        <f t="shared" si="953"/>
        <v>6.2636927633655535E-3</v>
      </c>
      <c r="N27372" s="61"/>
      <c r="O27372" s="59">
        <f t="shared" si="954"/>
        <v>3.6511271131358237E-3</v>
      </c>
    </row>
    <row r="27373" spans="3:15" ht="17">
      <c r="C27373" s="152">
        <v>0.91213333333333335</v>
      </c>
      <c r="D27373" s="159">
        <v>0.52339678803564826</v>
      </c>
      <c r="E27373" s="159">
        <v>0.35037122924881842</v>
      </c>
      <c r="L27373" s="140"/>
      <c r="M27373" s="59">
        <f t="shared" si="953"/>
        <v>1.3344396105169028E-2</v>
      </c>
      <c r="N27373" s="61"/>
      <c r="O27373" s="59">
        <f t="shared" si="954"/>
        <v>7.5665747902304492E-3</v>
      </c>
    </row>
    <row r="27374" spans="3:15" ht="17">
      <c r="C27374" s="152">
        <v>0.91216666666666668</v>
      </c>
      <c r="D27374" s="159">
        <v>-0.86672379606166827</v>
      </c>
      <c r="E27374" s="159">
        <v>-0.57226549428740237</v>
      </c>
      <c r="L27374" s="140"/>
      <c r="M27374" s="59">
        <f t="shared" si="953"/>
        <v>-2.3154447283029778E-2</v>
      </c>
      <c r="N27374" s="61"/>
      <c r="O27374" s="59">
        <f t="shared" si="954"/>
        <v>-1.2971112980818699E-2</v>
      </c>
    </row>
    <row r="27375" spans="3:15" ht="17">
      <c r="C27375" s="152">
        <v>0.91220000000000001</v>
      </c>
      <c r="D27375" s="159">
        <v>-0.23630896824574632</v>
      </c>
      <c r="E27375" s="159">
        <v>-0.13331202302111986</v>
      </c>
      <c r="L27375" s="140"/>
      <c r="M27375" s="59">
        <f t="shared" si="953"/>
        <v>-6.4370912437519707E-3</v>
      </c>
      <c r="N27375" s="61"/>
      <c r="O27375" s="59">
        <f t="shared" si="954"/>
        <v>-3.147489376406039E-3</v>
      </c>
    </row>
    <row r="27376" spans="3:15" ht="17">
      <c r="C27376" s="152">
        <v>0.91223333333333334</v>
      </c>
      <c r="D27376" s="159">
        <v>0.66915830737029414</v>
      </c>
      <c r="E27376" s="159">
        <v>0.44961468863024556</v>
      </c>
      <c r="L27376" s="140"/>
      <c r="M27376" s="59">
        <f t="shared" si="953"/>
        <v>1.7095449205623579E-2</v>
      </c>
      <c r="N27376" s="61"/>
      <c r="O27376" s="59">
        <f t="shared" si="954"/>
        <v>9.7507941468213694E-3</v>
      </c>
    </row>
    <row r="27377" spans="3:15" ht="17">
      <c r="C27377" s="152">
        <v>0.91226666666666667</v>
      </c>
      <c r="D27377" s="159">
        <v>0.73928162829709565</v>
      </c>
      <c r="E27377" s="159">
        <v>0.49904149995471375</v>
      </c>
      <c r="L27377" s="140"/>
      <c r="M27377" s="59">
        <f t="shared" si="953"/>
        <v>1.8895014858562272E-2</v>
      </c>
      <c r="N27377" s="61"/>
      <c r="O27377" s="59">
        <f t="shared" si="954"/>
        <v>1.0836836813692064E-2</v>
      </c>
    </row>
    <row r="27378" spans="3:15" ht="17">
      <c r="C27378" s="152">
        <v>0.9123</v>
      </c>
      <c r="D27378" s="159">
        <v>1.905449821233381</v>
      </c>
      <c r="E27378" s="159">
        <v>1.6832165012646711</v>
      </c>
      <c r="L27378" s="140"/>
      <c r="M27378" s="59">
        <f t="shared" si="953"/>
        <v>4.8357026603066601E-2</v>
      </c>
      <c r="N27378" s="61"/>
      <c r="O27378" s="59">
        <f t="shared" si="954"/>
        <v>3.6509895402577042E-2</v>
      </c>
    </row>
    <row r="27379" spans="3:15" ht="17">
      <c r="C27379" s="152">
        <v>0.91233333333333333</v>
      </c>
      <c r="D27379" s="159">
        <v>-1.0394768528975771</v>
      </c>
      <c r="E27379" s="159">
        <v>-0.7133797266727987</v>
      </c>
      <c r="L27379" s="140"/>
      <c r="M27379" s="59">
        <f t="shared" si="953"/>
        <v>-2.7784726305852325E-2</v>
      </c>
      <c r="N27379" s="61"/>
      <c r="O27379" s="59">
        <f t="shared" si="954"/>
        <v>-1.6149809198742638E-2</v>
      </c>
    </row>
    <row r="27380" spans="3:15" ht="17">
      <c r="C27380" s="152">
        <v>0.91236666666666666</v>
      </c>
      <c r="D27380" s="159">
        <v>-0.46329257872308394</v>
      </c>
      <c r="E27380" s="159">
        <v>-0.2817785565523826</v>
      </c>
      <c r="L27380" s="140"/>
      <c r="M27380" s="59">
        <f t="shared" si="953"/>
        <v>-1.2424101688800348E-2</v>
      </c>
      <c r="N27380" s="61"/>
      <c r="O27380" s="59">
        <f t="shared" si="954"/>
        <v>-6.4593292196299433E-3</v>
      </c>
    </row>
    <row r="27381" spans="3:15" ht="17">
      <c r="C27381" s="152">
        <v>0.91239999999999999</v>
      </c>
      <c r="D27381" s="159">
        <v>0.57521807053955032</v>
      </c>
      <c r="E27381" s="159">
        <v>0.38517017163364514</v>
      </c>
      <c r="L27381" s="140"/>
      <c r="M27381" s="59">
        <f t="shared" si="953"/>
        <v>1.4679586817818783E-2</v>
      </c>
      <c r="N27381" s="61"/>
      <c r="O27381" s="59">
        <f t="shared" si="954"/>
        <v>8.3329974713554598E-3</v>
      </c>
    </row>
    <row r="27382" spans="3:15" ht="17">
      <c r="C27382" s="152">
        <v>0.91243333333333332</v>
      </c>
      <c r="D27382" s="159">
        <v>1.1273388189190507</v>
      </c>
      <c r="E27382" s="159">
        <v>0.80093849140748796</v>
      </c>
      <c r="L27382" s="140"/>
      <c r="M27382" s="59">
        <f t="shared" si="953"/>
        <v>2.87955483208567E-2</v>
      </c>
      <c r="N27382" s="61"/>
      <c r="O27382" s="59">
        <f t="shared" si="954"/>
        <v>1.744486010249973E-2</v>
      </c>
    </row>
    <row r="27383" spans="3:15" ht="17">
      <c r="C27383" s="152">
        <v>0.91246666666666665</v>
      </c>
      <c r="D27383" s="159">
        <v>1.4729638339080222</v>
      </c>
      <c r="E27383" s="159">
        <v>1.1310651487986982</v>
      </c>
      <c r="L27383" s="140"/>
      <c r="M27383" s="59">
        <f t="shared" si="953"/>
        <v>3.7531727045525834E-2</v>
      </c>
      <c r="N27383" s="61"/>
      <c r="O27383" s="59">
        <f t="shared" si="954"/>
        <v>2.4621150538041914E-2</v>
      </c>
    </row>
    <row r="27384" spans="3:15" ht="17">
      <c r="C27384" s="152">
        <v>0.91249999999999998</v>
      </c>
      <c r="D27384" s="159">
        <v>0.37428630282750697</v>
      </c>
      <c r="E27384" s="159">
        <v>0.25263030558630412</v>
      </c>
      <c r="L27384" s="140"/>
      <c r="M27384" s="59">
        <f t="shared" si="953"/>
        <v>9.4925454096141948E-3</v>
      </c>
      <c r="N27384" s="61"/>
      <c r="O27384" s="59">
        <f t="shared" si="954"/>
        <v>5.4107511665461754E-3</v>
      </c>
    </row>
    <row r="27385" spans="3:15" ht="17">
      <c r="C27385" s="152">
        <v>0.91253333333333331</v>
      </c>
      <c r="D27385" s="159">
        <v>0.73906845851822833</v>
      </c>
      <c r="E27385" s="159">
        <v>0.4988893536325793</v>
      </c>
      <c r="L27385" s="140"/>
      <c r="M27385" s="59">
        <f t="shared" si="953"/>
        <v>1.8889549214705252E-2</v>
      </c>
      <c r="N27385" s="61"/>
      <c r="O27385" s="59">
        <f t="shared" si="954"/>
        <v>1.0833495550641262E-2</v>
      </c>
    </row>
    <row r="27386" spans="3:15" ht="17">
      <c r="C27386" s="152">
        <v>0.91256666666666664</v>
      </c>
      <c r="D27386" s="159">
        <v>2.6547124953472157</v>
      </c>
      <c r="E27386" s="159">
        <v>3.3901975367683193</v>
      </c>
      <c r="L27386" s="140"/>
      <c r="M27386" s="59">
        <f t="shared" si="953"/>
        <v>6.6838392210558747E-2</v>
      </c>
      <c r="N27386" s="61"/>
      <c r="O27386" s="59">
        <f t="shared" si="954"/>
        <v>7.2394808647267203E-2</v>
      </c>
    </row>
    <row r="27387" spans="3:15" ht="17">
      <c r="C27387" s="152">
        <v>0.91259999999999997</v>
      </c>
      <c r="D27387" s="159">
        <v>0.49626904814098555</v>
      </c>
      <c r="E27387" s="159">
        <v>0.3323422442175028</v>
      </c>
      <c r="L27387" s="140"/>
      <c r="M27387" s="59">
        <f t="shared" si="953"/>
        <v>1.2644730305947177E-2</v>
      </c>
      <c r="N27387" s="61"/>
      <c r="O27387" s="59">
        <f t="shared" si="954"/>
        <v>7.1692677230883427E-3</v>
      </c>
    </row>
    <row r="27388" spans="3:15" ht="17">
      <c r="C27388" s="152">
        <v>0.9126333333333333</v>
      </c>
      <c r="D27388" s="159">
        <v>0.2824088861940966</v>
      </c>
      <c r="E27388" s="159">
        <v>0.19376184395629042</v>
      </c>
      <c r="L27388" s="140"/>
      <c r="M27388" s="59">
        <f t="shared" si="953"/>
        <v>7.1117416131637346E-3</v>
      </c>
      <c r="N27388" s="61"/>
      <c r="O27388" s="59">
        <f t="shared" si="954"/>
        <v>4.1100722573589972E-3</v>
      </c>
    </row>
    <row r="27389" spans="3:15" ht="17">
      <c r="C27389" s="152">
        <v>0.91266666666666663</v>
      </c>
      <c r="D27389" s="159">
        <v>1.6563151859694207</v>
      </c>
      <c r="E27389" s="159">
        <v>1.3416189172917521</v>
      </c>
      <c r="L27389" s="140"/>
      <c r="M27389" s="59">
        <f t="shared" si="953"/>
        <v>4.2135402976893208E-2</v>
      </c>
      <c r="N27389" s="61"/>
      <c r="O27389" s="59">
        <f t="shared" si="954"/>
        <v>2.9171414589845217E-2</v>
      </c>
    </row>
    <row r="27390" spans="3:15" ht="17">
      <c r="C27390" s="152">
        <v>0.91269999999999996</v>
      </c>
      <c r="D27390" s="159">
        <v>-0.91672001515322443</v>
      </c>
      <c r="E27390" s="159">
        <v>-0.61181917632261795</v>
      </c>
      <c r="L27390" s="140"/>
      <c r="M27390" s="59">
        <f t="shared" si="953"/>
        <v>-2.4492286725166679E-2</v>
      </c>
      <c r="N27390" s="61"/>
      <c r="O27390" s="59">
        <f t="shared" si="954"/>
        <v>-1.3861068499058427E-2</v>
      </c>
    </row>
    <row r="27391" spans="3:15" ht="17">
      <c r="C27391" s="152">
        <v>0.91273333333333329</v>
      </c>
      <c r="D27391" s="159">
        <v>0.88527145227331205</v>
      </c>
      <c r="E27391" s="159">
        <v>0.60631480056255371</v>
      </c>
      <c r="L27391" s="140"/>
      <c r="M27391" s="59">
        <f t="shared" si="953"/>
        <v>2.2631175519670626E-2</v>
      </c>
      <c r="N27391" s="61"/>
      <c r="O27391" s="59">
        <f t="shared" si="954"/>
        <v>1.3189875520433804E-2</v>
      </c>
    </row>
    <row r="27392" spans="3:15" ht="17">
      <c r="C27392" s="152">
        <v>0.91276666666666662</v>
      </c>
      <c r="D27392" s="159">
        <v>-2.2604146340291829</v>
      </c>
      <c r="E27392" s="159">
        <v>-2.4358912850851748</v>
      </c>
      <c r="L27392" s="140"/>
      <c r="M27392" s="59">
        <f t="shared" si="953"/>
        <v>-6.1135248782320691E-2</v>
      </c>
      <c r="N27392" s="61"/>
      <c r="O27392" s="59">
        <f t="shared" si="954"/>
        <v>-5.5787613528546935E-2</v>
      </c>
    </row>
    <row r="27393" spans="3:15" ht="17">
      <c r="C27393" s="152">
        <v>0.91279999999999994</v>
      </c>
      <c r="D27393" s="159">
        <v>0.21571509767282185</v>
      </c>
      <c r="E27393" s="159">
        <v>0.15148047968884995</v>
      </c>
      <c r="L27393" s="140"/>
      <c r="M27393" s="59">
        <f t="shared" si="953"/>
        <v>5.3799592829746464E-3</v>
      </c>
      <c r="N27393" s="61"/>
      <c r="O27393" s="59">
        <f t="shared" si="954"/>
        <v>3.1748346952683686E-3</v>
      </c>
    </row>
    <row r="27394" spans="3:15" ht="17">
      <c r="C27394" s="152">
        <v>0.91283333333333339</v>
      </c>
      <c r="D27394" s="159">
        <v>7.2613219404970772E-2</v>
      </c>
      <c r="E27394" s="159">
        <v>6.1513892651806755E-2</v>
      </c>
      <c r="L27394" s="140"/>
      <c r="M27394" s="59">
        <f t="shared" si="953"/>
        <v>1.6539992948034811E-3</v>
      </c>
      <c r="N27394" s="61"/>
      <c r="O27394" s="59">
        <f t="shared" si="954"/>
        <v>1.1819141700670094E-3</v>
      </c>
    </row>
    <row r="27395" spans="3:15" ht="17">
      <c r="C27395" s="152">
        <v>0.91286666666666672</v>
      </c>
      <c r="D27395" s="159">
        <v>1.2351549827042145</v>
      </c>
      <c r="E27395" s="159">
        <v>0.89622437921913423</v>
      </c>
      <c r="L27395" s="140"/>
      <c r="M27395" s="59">
        <f t="shared" si="953"/>
        <v>3.1528959386068381E-2</v>
      </c>
      <c r="N27395" s="61"/>
      <c r="O27395" s="59">
        <f t="shared" si="954"/>
        <v>1.9521476271696422E-2</v>
      </c>
    </row>
    <row r="27396" spans="3:15" ht="17">
      <c r="C27396" s="152">
        <v>0.91290000000000004</v>
      </c>
      <c r="D27396" s="159">
        <v>-0.43365489498466137</v>
      </c>
      <c r="E27396" s="159">
        <v>-0.26195736241369588</v>
      </c>
      <c r="L27396" s="140"/>
      <c r="M27396" s="59">
        <f t="shared" si="953"/>
        <v>-1.164032871924779E-2</v>
      </c>
      <c r="N27396" s="61"/>
      <c r="O27396" s="59">
        <f t="shared" si="954"/>
        <v>-6.0165433271681589E-3</v>
      </c>
    </row>
    <row r="27397" spans="3:15" ht="17">
      <c r="C27397" s="152">
        <v>0.91293333333333337</v>
      </c>
      <c r="D27397" s="159">
        <v>1.0646355396454226</v>
      </c>
      <c r="E27397" s="159">
        <v>0.74816915016565011</v>
      </c>
      <c r="L27397" s="140"/>
      <c r="M27397" s="59">
        <f t="shared" si="953"/>
        <v>2.7202419432379776E-2</v>
      </c>
      <c r="N27397" s="61"/>
      <c r="O27397" s="59">
        <f t="shared" si="954"/>
        <v>1.6292971625126766E-2</v>
      </c>
    </row>
    <row r="27398" spans="3:15" ht="17">
      <c r="C27398" s="152">
        <v>0.9129666666666667</v>
      </c>
      <c r="D27398" s="159">
        <v>0.57125308726171631</v>
      </c>
      <c r="E27398" s="159">
        <v>0.38249002167416085</v>
      </c>
      <c r="L27398" s="140"/>
      <c r="M27398" s="59">
        <f t="shared" si="953"/>
        <v>1.4577490806637509E-2</v>
      </c>
      <c r="N27398" s="61"/>
      <c r="O27398" s="59">
        <f t="shared" si="954"/>
        <v>8.2739898925326578E-3</v>
      </c>
    </row>
    <row r="27399" spans="3:15" ht="17">
      <c r="C27399" s="152">
        <v>0.91300000000000003</v>
      </c>
      <c r="D27399" s="159">
        <v>0.31863045998640521</v>
      </c>
      <c r="E27399" s="159">
        <v>0.21687174058752112</v>
      </c>
      <c r="L27399" s="140"/>
      <c r="M27399" s="59">
        <f t="shared" si="953"/>
        <v>8.0510220055908712E-3</v>
      </c>
      <c r="N27399" s="61"/>
      <c r="O27399" s="59">
        <f t="shared" si="954"/>
        <v>4.6208793966731384E-3</v>
      </c>
    </row>
    <row r="27400" spans="3:15" ht="17">
      <c r="C27400" s="152">
        <v>0.91303333333333336</v>
      </c>
      <c r="D27400" s="159">
        <v>-0.68214715313766916</v>
      </c>
      <c r="E27400" s="159">
        <v>-0.43382378654681114</v>
      </c>
      <c r="L27400" s="140"/>
      <c r="M27400" s="59">
        <f t="shared" si="953"/>
        <v>-1.8230838775072089E-2</v>
      </c>
      <c r="N27400" s="61"/>
      <c r="O27400" s="59">
        <f t="shared" si="954"/>
        <v>-9.8624054093193365E-3</v>
      </c>
    </row>
    <row r="27401" spans="3:15" ht="17">
      <c r="C27401" s="152">
        <v>0.91306666666666669</v>
      </c>
      <c r="D27401" s="159">
        <v>0.30800998906314425</v>
      </c>
      <c r="E27401" s="159">
        <v>0.21008354237072413</v>
      </c>
      <c r="L27401" s="140"/>
      <c r="M27401" s="59">
        <f t="shared" ref="M27401:M27464" si="955">LN($O$1*(1+(1-$M$4)*$O$2/100+$M$4*D27401/100)/$O$1)</f>
        <v>7.775708478229091E-3</v>
      </c>
      <c r="N27401" s="61"/>
      <c r="O27401" s="59">
        <f t="shared" ref="O27401:O27464" si="956">LN($O$1*(1+(1-$O$4)*$O$2/100+$O$4*E27401/100)/$O$1)</f>
        <v>4.4708642433175308E-3</v>
      </c>
    </row>
    <row r="27402" spans="3:15" ht="17">
      <c r="C27402" s="152">
        <v>0.91310000000000002</v>
      </c>
      <c r="D27402" s="159">
        <v>-0.68007569975433768</v>
      </c>
      <c r="E27402" s="159">
        <v>-0.4323297615057346</v>
      </c>
      <c r="L27402" s="140"/>
      <c r="M27402" s="59">
        <f t="shared" si="955"/>
        <v>-1.8175719784356326E-2</v>
      </c>
      <c r="N27402" s="61"/>
      <c r="O27402" s="59">
        <f t="shared" si="956"/>
        <v>-9.8289097405063648E-3</v>
      </c>
    </row>
    <row r="27403" spans="3:15" ht="17">
      <c r="C27403" s="152">
        <v>0.91313333333333335</v>
      </c>
      <c r="D27403" s="159">
        <v>1.2342033504210639</v>
      </c>
      <c r="E27403" s="159">
        <v>0.89535610556802359</v>
      </c>
      <c r="L27403" s="140"/>
      <c r="M27403" s="59">
        <f t="shared" si="955"/>
        <v>3.1504865766201144E-2</v>
      </c>
      <c r="N27403" s="61"/>
      <c r="O27403" s="59">
        <f t="shared" si="956"/>
        <v>1.9502572976351936E-2</v>
      </c>
    </row>
    <row r="27404" spans="3:15" ht="17">
      <c r="C27404" s="152">
        <v>0.91316666666666668</v>
      </c>
      <c r="D27404" s="159">
        <v>-0.4300285243531376</v>
      </c>
      <c r="E27404" s="159">
        <v>-0.25954259557327608</v>
      </c>
      <c r="L27404" s="140"/>
      <c r="M27404" s="59">
        <f t="shared" si="955"/>
        <v>-1.15444709732657E-2</v>
      </c>
      <c r="N27404" s="61"/>
      <c r="O27404" s="59">
        <f t="shared" si="956"/>
        <v>-5.9626132170995209E-3</v>
      </c>
    </row>
    <row r="27405" spans="3:15" ht="17">
      <c r="C27405" s="152">
        <v>0.91320000000000001</v>
      </c>
      <c r="D27405" s="159">
        <v>-0.12512151042651593</v>
      </c>
      <c r="E27405" s="159">
        <v>-6.2667850351900686E-2</v>
      </c>
      <c r="L27405" s="140"/>
      <c r="M27405" s="59">
        <f t="shared" si="955"/>
        <v>-3.5173945087299792E-3</v>
      </c>
      <c r="N27405" s="61"/>
      <c r="O27405" s="59">
        <f t="shared" si="956"/>
        <v>-1.5754741814031691E-3</v>
      </c>
    </row>
    <row r="27406" spans="3:15" ht="17">
      <c r="C27406" s="152">
        <v>0.91323333333333334</v>
      </c>
      <c r="D27406" s="159">
        <v>1.2790794004770827</v>
      </c>
      <c r="E27406" s="159">
        <v>0.93686730520570216</v>
      </c>
      <c r="L27406" s="140"/>
      <c r="M27406" s="59">
        <f t="shared" si="955"/>
        <v>3.2640415443697432E-2</v>
      </c>
      <c r="N27406" s="61"/>
      <c r="O27406" s="59">
        <f t="shared" si="956"/>
        <v>2.0405918949721186E-2</v>
      </c>
    </row>
    <row r="27407" spans="3:15" ht="17">
      <c r="C27407" s="152">
        <v>0.91326666666666667</v>
      </c>
      <c r="D27407" s="159">
        <v>0.2015542918505514</v>
      </c>
      <c r="E27407" s="159">
        <v>0.14254032102566</v>
      </c>
      <c r="L27407" s="140"/>
      <c r="M27407" s="59">
        <f t="shared" si="955"/>
        <v>5.0118710649123595E-3</v>
      </c>
      <c r="N27407" s="61"/>
      <c r="O27407" s="59">
        <f t="shared" si="956"/>
        <v>2.9769718543930157E-3</v>
      </c>
    </row>
    <row r="27408" spans="3:15" ht="17">
      <c r="C27408" s="152">
        <v>0.9133</v>
      </c>
      <c r="D27408" s="159">
        <v>0.6404679473448861</v>
      </c>
      <c r="E27408" s="159">
        <v>0.42973112938691249</v>
      </c>
      <c r="L27408" s="140"/>
      <c r="M27408" s="59">
        <f t="shared" si="955"/>
        <v>1.6358237671963503E-2</v>
      </c>
      <c r="N27408" s="61"/>
      <c r="O27408" s="59">
        <f t="shared" si="956"/>
        <v>9.3135648910775467E-3</v>
      </c>
    </row>
    <row r="27409" spans="3:15" ht="17">
      <c r="C27409" s="152">
        <v>0.91333333333333333</v>
      </c>
      <c r="D27409" s="159">
        <v>1.7991747214071792</v>
      </c>
      <c r="E27409" s="159">
        <v>1.5284999703074547</v>
      </c>
      <c r="L27409" s="140"/>
      <c r="M27409" s="59">
        <f t="shared" si="955"/>
        <v>4.5707757986647515E-2</v>
      </c>
      <c r="N27409" s="61"/>
      <c r="O27409" s="59">
        <f t="shared" si="956"/>
        <v>3.3192817809961479E-2</v>
      </c>
    </row>
    <row r="27410" spans="3:15" ht="17">
      <c r="C27410" s="152">
        <v>0.91336666666666666</v>
      </c>
      <c r="D27410" s="159">
        <v>-0.52113095294182921</v>
      </c>
      <c r="E27410" s="159">
        <v>-0.32093089804320313</v>
      </c>
      <c r="L27410" s="140"/>
      <c r="M27410" s="59">
        <f t="shared" si="955"/>
        <v>-1.3955417557065879E-2</v>
      </c>
      <c r="N27410" s="61"/>
      <c r="O27410" s="59">
        <f t="shared" si="956"/>
        <v>-7.3345303846778882E-3</v>
      </c>
    </row>
    <row r="27411" spans="3:15" ht="17">
      <c r="C27411" s="152">
        <v>0.91339999999999999</v>
      </c>
      <c r="D27411" s="159">
        <v>-0.40594141455063221</v>
      </c>
      <c r="E27411" s="159">
        <v>-0.24355873350472274</v>
      </c>
      <c r="L27411" s="140"/>
      <c r="M27411" s="59">
        <f t="shared" si="955"/>
        <v>-1.0907996947167936E-2</v>
      </c>
      <c r="N27411" s="61"/>
      <c r="O27411" s="59">
        <f t="shared" si="956"/>
        <v>-5.6057115199626799E-3</v>
      </c>
    </row>
    <row r="27412" spans="3:15" ht="17">
      <c r="C27412" s="152">
        <v>0.91343333333333332</v>
      </c>
      <c r="D27412" s="159">
        <v>-0.37099779120326365</v>
      </c>
      <c r="E27412" s="159">
        <v>-0.22053380104852321</v>
      </c>
      <c r="L27412" s="140"/>
      <c r="M27412" s="59">
        <f t="shared" si="955"/>
        <v>-9.9853716331960024E-3</v>
      </c>
      <c r="N27412" s="61"/>
      <c r="O27412" s="59">
        <f t="shared" si="956"/>
        <v>-5.0918144272272779E-3</v>
      </c>
    </row>
    <row r="27413" spans="3:15" ht="17">
      <c r="C27413" s="152">
        <v>0.91346666666666665</v>
      </c>
      <c r="D27413" s="159">
        <v>-2.0731434665155595</v>
      </c>
      <c r="E27413" s="159">
        <v>-2.0342905582291655</v>
      </c>
      <c r="L27413" s="140"/>
      <c r="M27413" s="59">
        <f t="shared" si="955"/>
        <v>-5.5947068702926241E-2</v>
      </c>
      <c r="N27413" s="61"/>
      <c r="O27413" s="59">
        <f t="shared" si="956"/>
        <v>-4.6404682270998102E-2</v>
      </c>
    </row>
    <row r="27414" spans="3:15" ht="17">
      <c r="C27414" s="152">
        <v>0.91349999999999998</v>
      </c>
      <c r="D27414" s="159">
        <v>0.15854219671182596</v>
      </c>
      <c r="E27414" s="159">
        <v>0.11544789668954639</v>
      </c>
      <c r="L27414" s="140"/>
      <c r="M27414" s="59">
        <f t="shared" si="955"/>
        <v>3.8930067720213796E-3</v>
      </c>
      <c r="N27414" s="61"/>
      <c r="O27414" s="59">
        <f t="shared" si="956"/>
        <v>2.377125397966702E-3</v>
      </c>
    </row>
    <row r="27415" spans="3:15" ht="17">
      <c r="C27415" s="152">
        <v>0.91353333333333331</v>
      </c>
      <c r="D27415" s="159">
        <v>1.0616006382522201</v>
      </c>
      <c r="E27415" s="159">
        <v>0.74566049517461686</v>
      </c>
      <c r="L27415" s="140"/>
      <c r="M27415" s="59">
        <f t="shared" si="955"/>
        <v>2.7125245968994342E-2</v>
      </c>
      <c r="N27415" s="61"/>
      <c r="O27415" s="59">
        <f t="shared" si="956"/>
        <v>1.6238177783385196E-2</v>
      </c>
    </row>
    <row r="27416" spans="3:15" ht="17">
      <c r="C27416" s="152">
        <v>0.91356666666666664</v>
      </c>
      <c r="D27416" s="159">
        <v>1.8942622883241791</v>
      </c>
      <c r="E27416" s="159">
        <v>1.6662297639172163</v>
      </c>
      <c r="L27416" s="140"/>
      <c r="M27416" s="59">
        <f t="shared" si="955"/>
        <v>4.8078469568010401E-2</v>
      </c>
      <c r="N27416" s="61"/>
      <c r="O27416" s="59">
        <f t="shared" si="956"/>
        <v>3.614624191919738E-2</v>
      </c>
    </row>
    <row r="27417" spans="3:15" ht="17">
      <c r="C27417" s="152">
        <v>0.91359999999999997</v>
      </c>
      <c r="D27417" s="159">
        <v>4.0488248366543009E-2</v>
      </c>
      <c r="E27417" s="159">
        <v>4.1381066712236465E-2</v>
      </c>
      <c r="L27417" s="140"/>
      <c r="M27417" s="59">
        <f t="shared" si="955"/>
        <v>8.1564621510211695E-4</v>
      </c>
      <c r="N27417" s="61"/>
      <c r="O27417" s="59">
        <f t="shared" si="956"/>
        <v>7.3539176020303817E-4</v>
      </c>
    </row>
    <row r="27418" spans="3:15" ht="17">
      <c r="C27418" s="152">
        <v>0.9136333333333333</v>
      </c>
      <c r="D27418" s="159">
        <v>-1.2980626373158326</v>
      </c>
      <c r="E27418" s="159">
        <v>-0.95281780921699255</v>
      </c>
      <c r="L27418" s="140"/>
      <c r="M27418" s="59">
        <f t="shared" si="955"/>
        <v>-3.4755882218684149E-2</v>
      </c>
      <c r="N27418" s="61"/>
      <c r="O27418" s="59">
        <f t="shared" si="956"/>
        <v>-2.1566543825635262E-2</v>
      </c>
    </row>
    <row r="27419" spans="3:15" ht="17">
      <c r="C27419" s="152">
        <v>0.91366666666666663</v>
      </c>
      <c r="D27419" s="159">
        <v>1.4085387531281033</v>
      </c>
      <c r="E27419" s="159">
        <v>1.0636434769951928</v>
      </c>
      <c r="L27419" s="140"/>
      <c r="M27419" s="59">
        <f t="shared" si="955"/>
        <v>3.5909065413539332E-2</v>
      </c>
      <c r="N27419" s="61"/>
      <c r="O27419" s="59">
        <f t="shared" si="956"/>
        <v>2.3159717714646005E-2</v>
      </c>
    </row>
    <row r="27420" spans="3:15" ht="17">
      <c r="C27420" s="152">
        <v>0.91369999999999996</v>
      </c>
      <c r="D27420" s="159">
        <v>-0.65080140595755998</v>
      </c>
      <c r="E27420" s="159">
        <v>-0.41134107982640122</v>
      </c>
      <c r="L27420" s="140"/>
      <c r="M27420" s="59">
        <f t="shared" si="955"/>
        <v>-1.7397089193792386E-2</v>
      </c>
      <c r="N27420" s="61"/>
      <c r="O27420" s="59">
        <f t="shared" si="956"/>
        <v>-9.3584672880002561E-3</v>
      </c>
    </row>
    <row r="27421" spans="3:15" ht="17">
      <c r="C27421" s="152">
        <v>0.91373333333333329</v>
      </c>
      <c r="D27421" s="159">
        <v>-1.5522213544814374</v>
      </c>
      <c r="E27421" s="159">
        <v>-1.2334288326538134</v>
      </c>
      <c r="L27421" s="140"/>
      <c r="M27421" s="59">
        <f t="shared" si="955"/>
        <v>-4.1655374778991228E-2</v>
      </c>
      <c r="N27421" s="61"/>
      <c r="O27421" s="59">
        <f t="shared" si="956"/>
        <v>-2.7952291158273659E-2</v>
      </c>
    </row>
    <row r="27422" spans="3:15" ht="17">
      <c r="C27422" s="152">
        <v>0.91376666666666662</v>
      </c>
      <c r="D27422" s="159">
        <v>1.1591642803015918</v>
      </c>
      <c r="E27422" s="159">
        <v>0.82843978857230061</v>
      </c>
      <c r="L27422" s="140"/>
      <c r="M27422" s="59">
        <f t="shared" si="955"/>
        <v>2.9603181369833358E-2</v>
      </c>
      <c r="N27422" s="61"/>
      <c r="O27422" s="59">
        <f t="shared" si="956"/>
        <v>1.804465336754307E-2</v>
      </c>
    </row>
    <row r="27423" spans="3:15" ht="17">
      <c r="C27423" s="152">
        <v>0.91379999999999995</v>
      </c>
      <c r="D27423" s="159">
        <v>-0.17849159535393233</v>
      </c>
      <c r="E27423" s="159">
        <v>-9.6459153996661356E-2</v>
      </c>
      <c r="L27423" s="140"/>
      <c r="M27423" s="59">
        <f t="shared" si="955"/>
        <v>-4.9177878712597951E-3</v>
      </c>
      <c r="N27423" s="61"/>
      <c r="O27423" s="59">
        <f t="shared" si="956"/>
        <v>-2.3271095958962533E-3</v>
      </c>
    </row>
    <row r="27424" spans="3:15" ht="17">
      <c r="C27424" s="152">
        <v>0.91383333333333339</v>
      </c>
      <c r="D27424" s="159">
        <v>0.71648002294991386</v>
      </c>
      <c r="E27424" s="159">
        <v>0.48283450370600006</v>
      </c>
      <c r="L27424" s="140"/>
      <c r="M27424" s="59">
        <f t="shared" si="955"/>
        <v>1.8310215464499239E-2</v>
      </c>
      <c r="N27424" s="61"/>
      <c r="O27424" s="59">
        <f t="shared" si="956"/>
        <v>1.0480854588150807E-2</v>
      </c>
    </row>
    <row r="27425" spans="3:15" ht="17">
      <c r="C27425" s="152">
        <v>0.91386666666666672</v>
      </c>
      <c r="D27425" s="159">
        <v>-1.3790347480468417</v>
      </c>
      <c r="E27425" s="159">
        <v>-1.0365830242219083</v>
      </c>
      <c r="L27425" s="140"/>
      <c r="M27425" s="59">
        <f t="shared" si="955"/>
        <v>-3.6948820254418147E-2</v>
      </c>
      <c r="N27425" s="61"/>
      <c r="O27425" s="59">
        <f t="shared" si="956"/>
        <v>-2.3468487877308326E-2</v>
      </c>
    </row>
    <row r="27426" spans="3:15" ht="17">
      <c r="C27426" s="152">
        <v>0.91390000000000005</v>
      </c>
      <c r="D27426" s="159">
        <v>0.62097869838926778</v>
      </c>
      <c r="E27426" s="159">
        <v>0.41632843469208464</v>
      </c>
      <c r="L27426" s="140"/>
      <c r="M27426" s="59">
        <f t="shared" si="955"/>
        <v>1.585714260596616E-2</v>
      </c>
      <c r="N27426" s="61"/>
      <c r="O27426" s="59">
        <f t="shared" si="956"/>
        <v>9.0187386221095168E-3</v>
      </c>
    </row>
    <row r="27427" spans="3:15" ht="17">
      <c r="C27427" s="152">
        <v>0.91393333333333338</v>
      </c>
      <c r="D27427" s="159">
        <v>-0.90334453494954725</v>
      </c>
      <c r="E27427" s="159">
        <v>-0.60114153700507877</v>
      </c>
      <c r="L27427" s="140"/>
      <c r="M27427" s="59">
        <f t="shared" si="955"/>
        <v>-2.4134199360800059E-2</v>
      </c>
      <c r="N27427" s="61"/>
      <c r="O27427" s="59">
        <f t="shared" si="956"/>
        <v>-1.3620744186983703E-2</v>
      </c>
    </row>
    <row r="27428" spans="3:15" ht="17">
      <c r="C27428" s="152">
        <v>0.9139666666666667</v>
      </c>
      <c r="D27428" s="159">
        <v>1.6347596327843426</v>
      </c>
      <c r="E27428" s="159">
        <v>1.3152813551561153</v>
      </c>
      <c r="L27428" s="140"/>
      <c r="M27428" s="59">
        <f t="shared" si="955"/>
        <v>4.1595273609796701E-2</v>
      </c>
      <c r="N27428" s="61"/>
      <c r="O27428" s="59">
        <f t="shared" si="956"/>
        <v>2.8603366903369405E-2</v>
      </c>
    </row>
    <row r="27429" spans="3:15" ht="17">
      <c r="C27429" s="152">
        <v>0.91400000000000003</v>
      </c>
      <c r="D27429" s="159">
        <v>-2.5576379502945041</v>
      </c>
      <c r="E27429" s="159">
        <v>-3.2669067282022315</v>
      </c>
      <c r="L27429" s="140"/>
      <c r="M27429" s="59">
        <f t="shared" si="955"/>
        <v>-6.9425219299531396E-2</v>
      </c>
      <c r="N27429" s="61"/>
      <c r="O27429" s="59">
        <f t="shared" si="956"/>
        <v>-7.5487465169913504E-2</v>
      </c>
    </row>
    <row r="27430" spans="3:15" ht="17">
      <c r="C27430" s="152">
        <v>0.91403333333333336</v>
      </c>
      <c r="D27430" s="159">
        <v>0.20881379298563293</v>
      </c>
      <c r="E27430" s="159">
        <v>0.14712205359596481</v>
      </c>
      <c r="L27430" s="140"/>
      <c r="M27430" s="59">
        <f t="shared" si="955"/>
        <v>5.2005874801533602E-3</v>
      </c>
      <c r="N27430" s="61"/>
      <c r="O27430" s="59">
        <f t="shared" si="956"/>
        <v>3.0783792655867327E-3</v>
      </c>
    </row>
    <row r="27431" spans="3:15" ht="17">
      <c r="C27431" s="152">
        <v>0.91406666666666669</v>
      </c>
      <c r="D27431" s="159">
        <v>0.33470468491258465</v>
      </c>
      <c r="E27431" s="159">
        <v>0.22716632776323151</v>
      </c>
      <c r="L27431" s="140"/>
      <c r="M27431" s="59">
        <f t="shared" si="955"/>
        <v>8.4675685924637898E-3</v>
      </c>
      <c r="N27431" s="61"/>
      <c r="O27431" s="59">
        <f t="shared" si="956"/>
        <v>4.8483407308033358E-3</v>
      </c>
    </row>
    <row r="27432" spans="3:15" ht="17">
      <c r="C27432" s="152">
        <v>0.91410000000000002</v>
      </c>
      <c r="D27432" s="159">
        <v>0.36314603650644572</v>
      </c>
      <c r="E27432" s="159">
        <v>0.24544616600677566</v>
      </c>
      <c r="L27432" s="140"/>
      <c r="M27432" s="59">
        <f t="shared" si="955"/>
        <v>9.2041713840744638E-3</v>
      </c>
      <c r="N27432" s="61"/>
      <c r="O27432" s="59">
        <f t="shared" si="956"/>
        <v>5.2521106144780621E-3</v>
      </c>
    </row>
    <row r="27433" spans="3:15" ht="17">
      <c r="C27433" s="152">
        <v>0.91413333333333335</v>
      </c>
      <c r="D27433" s="159">
        <v>0.47329258906603733</v>
      </c>
      <c r="E27433" s="159">
        <v>0.31716538604198458</v>
      </c>
      <c r="L27433" s="140"/>
      <c r="M27433" s="59">
        <f t="shared" si="955"/>
        <v>1.2051749235312268E-2</v>
      </c>
      <c r="N27433" s="61"/>
      <c r="O27433" s="59">
        <f t="shared" si="956"/>
        <v>6.834690929199437E-3</v>
      </c>
    </row>
    <row r="27434" spans="3:15" ht="17">
      <c r="C27434" s="152">
        <v>0.91416666666666668</v>
      </c>
      <c r="D27434" s="159">
        <v>-0.3137541722997253</v>
      </c>
      <c r="E27434" s="159">
        <v>-0.18319318420738065</v>
      </c>
      <c r="L27434" s="140"/>
      <c r="M27434" s="59">
        <f t="shared" si="955"/>
        <v>-8.4757909158775444E-3</v>
      </c>
      <c r="N27434" s="61"/>
      <c r="O27434" s="59">
        <f t="shared" si="956"/>
        <v>-4.2589643437464554E-3</v>
      </c>
    </row>
    <row r="27435" spans="3:15" ht="17">
      <c r="C27435" s="152">
        <v>0.91420000000000001</v>
      </c>
      <c r="D27435" s="159">
        <v>0.31469177952897176</v>
      </c>
      <c r="E27435" s="159">
        <v>0.21435305741498123</v>
      </c>
      <c r="L27435" s="140"/>
      <c r="M27435" s="59">
        <f t="shared" si="955"/>
        <v>7.9489287832548265E-3</v>
      </c>
      <c r="N27435" s="61"/>
      <c r="O27435" s="59">
        <f t="shared" si="956"/>
        <v>4.5652206187167055E-3</v>
      </c>
    </row>
    <row r="27436" spans="3:15" ht="17">
      <c r="C27436" s="152">
        <v>0.91423333333333334</v>
      </c>
      <c r="D27436" s="159">
        <v>-0.31592453667747333</v>
      </c>
      <c r="E27436" s="159">
        <v>-0.18460104802749666</v>
      </c>
      <c r="L27436" s="140"/>
      <c r="M27436" s="59">
        <f t="shared" si="955"/>
        <v>-8.5329844021329298E-3</v>
      </c>
      <c r="N27436" s="61"/>
      <c r="O27436" s="59">
        <f t="shared" si="956"/>
        <v>-4.2903529456122689E-3</v>
      </c>
    </row>
    <row r="27437" spans="3:15" ht="17">
      <c r="C27437" s="152">
        <v>0.91426666666666667</v>
      </c>
      <c r="D27437" s="159">
        <v>-0.35860054344193321</v>
      </c>
      <c r="E27437" s="159">
        <v>-0.21240877212638948</v>
      </c>
      <c r="L27437" s="140"/>
      <c r="M27437" s="59">
        <f t="shared" si="955"/>
        <v>-9.6582484336136601E-3</v>
      </c>
      <c r="N27437" s="61"/>
      <c r="O27437" s="59">
        <f t="shared" si="956"/>
        <v>-4.9105336478372204E-3</v>
      </c>
    </row>
    <row r="27438" spans="3:15" ht="17">
      <c r="C27438" s="152">
        <v>0.9143</v>
      </c>
      <c r="D27438" s="159">
        <v>-0.29328479427638754</v>
      </c>
      <c r="E27438" s="159">
        <v>-0.16994353155935002</v>
      </c>
      <c r="L27438" s="140"/>
      <c r="M27438" s="59">
        <f t="shared" si="955"/>
        <v>-7.9365422953325149E-3</v>
      </c>
      <c r="N27438" s="61"/>
      <c r="O27438" s="59">
        <f t="shared" si="956"/>
        <v>-3.9636089794815197E-3</v>
      </c>
    </row>
    <row r="27439" spans="3:15" ht="17">
      <c r="C27439" s="152">
        <v>0.91433333333333333</v>
      </c>
      <c r="D27439" s="159">
        <v>-0.34937417260146358</v>
      </c>
      <c r="E27439" s="159">
        <v>-0.20637604828346454</v>
      </c>
      <c r="L27439" s="140"/>
      <c r="M27439" s="59">
        <f t="shared" si="955"/>
        <v>-9.4148638377054526E-3</v>
      </c>
      <c r="N27439" s="61"/>
      <c r="O27439" s="59">
        <f t="shared" si="956"/>
        <v>-4.7759563815858051E-3</v>
      </c>
    </row>
    <row r="27440" spans="3:15" ht="17">
      <c r="C27440" s="152">
        <v>0.91436666666666666</v>
      </c>
      <c r="D27440" s="159">
        <v>8.3406884066788284E-3</v>
      </c>
      <c r="E27440" s="159">
        <v>2.1233244134311154E-2</v>
      </c>
      <c r="L27440" s="140"/>
      <c r="M27440" s="59">
        <f t="shared" si="955"/>
        <v>-2.4000527066588867E-5</v>
      </c>
      <c r="N27440" s="61"/>
      <c r="O27440" s="59">
        <f t="shared" si="956"/>
        <v>2.8833704822294766E-4</v>
      </c>
    </row>
    <row r="27441" spans="3:15" ht="17">
      <c r="C27441" s="152">
        <v>0.91439999999999999</v>
      </c>
      <c r="D27441" s="159">
        <v>0.64900748336376701</v>
      </c>
      <c r="E27441" s="159">
        <v>0.43562993664659627</v>
      </c>
      <c r="L27441" s="140"/>
      <c r="M27441" s="59">
        <f t="shared" si="955"/>
        <v>1.6577721653449853E-2</v>
      </c>
      <c r="N27441" s="61"/>
      <c r="O27441" s="59">
        <f t="shared" si="956"/>
        <v>9.4432965786418691E-3</v>
      </c>
    </row>
    <row r="27442" spans="3:15" ht="17">
      <c r="C27442" s="152">
        <v>0.91443333333333332</v>
      </c>
      <c r="D27442" s="159">
        <v>-0.18910521707040134</v>
      </c>
      <c r="E27442" s="159">
        <v>-0.10320325966853841</v>
      </c>
      <c r="L27442" s="140"/>
      <c r="M27442" s="59">
        <f t="shared" si="955"/>
        <v>-5.1965157471291238E-3</v>
      </c>
      <c r="N27442" s="61"/>
      <c r="O27442" s="59">
        <f t="shared" si="956"/>
        <v>-2.4771894741893782E-3</v>
      </c>
    </row>
    <row r="27443" spans="3:15" ht="17">
      <c r="C27443" s="152">
        <v>0.91446666666666665</v>
      </c>
      <c r="D27443" s="159">
        <v>-0.63748520902732675</v>
      </c>
      <c r="E27443" s="159">
        <v>-0.40186924162001403</v>
      </c>
      <c r="L27443" s="140"/>
      <c r="M27443" s="59">
        <f t="shared" si="955"/>
        <v>-1.7043108717255506E-2</v>
      </c>
      <c r="N27443" s="61"/>
      <c r="O27443" s="59">
        <f t="shared" si="956"/>
        <v>-9.1462369928143258E-3</v>
      </c>
    </row>
    <row r="27444" spans="3:15" ht="17">
      <c r="C27444" s="152">
        <v>0.91449999999999998</v>
      </c>
      <c r="D27444" s="159">
        <v>0.89016729392470428</v>
      </c>
      <c r="E27444" s="159">
        <v>0.6100279885739438</v>
      </c>
      <c r="L27444" s="140"/>
      <c r="M27444" s="59">
        <f t="shared" si="955"/>
        <v>2.2756227945763156E-2</v>
      </c>
      <c r="N27444" s="61"/>
      <c r="O27444" s="59">
        <f t="shared" si="956"/>
        <v>1.3271225200054469E-2</v>
      </c>
    </row>
    <row r="27445" spans="3:15" ht="17">
      <c r="C27445" s="152">
        <v>0.91453333333333331</v>
      </c>
      <c r="D27445" s="159">
        <v>-2.1797261423529557</v>
      </c>
      <c r="E27445" s="159">
        <v>-2.2532346202302662</v>
      </c>
      <c r="L27445" s="140"/>
      <c r="M27445" s="59">
        <f t="shared" si="955"/>
        <v>-5.8896545231585627E-2</v>
      </c>
      <c r="N27445" s="61"/>
      <c r="O27445" s="59">
        <f t="shared" si="956"/>
        <v>-5.1509136073305234E-2</v>
      </c>
    </row>
    <row r="27446" spans="3:15" ht="17">
      <c r="C27446" s="152">
        <v>0.91456666666666664</v>
      </c>
      <c r="D27446" s="159">
        <v>-0.76728614956965557</v>
      </c>
      <c r="E27446" s="159">
        <v>-0.49631311818669654</v>
      </c>
      <c r="L27446" s="140"/>
      <c r="M27446" s="59">
        <f t="shared" si="955"/>
        <v>-2.0498922086047974E-2</v>
      </c>
      <c r="N27446" s="61"/>
      <c r="O27446" s="59">
        <f t="shared" si="956"/>
        <v>-1.1264406448146989E-2</v>
      </c>
    </row>
    <row r="27447" spans="3:15" ht="17">
      <c r="C27447" s="152">
        <v>0.91459999999999997</v>
      </c>
      <c r="D27447" s="159">
        <v>-0.25152736192807562</v>
      </c>
      <c r="E27447" s="159">
        <v>-0.14306301097574475</v>
      </c>
      <c r="L27447" s="140"/>
      <c r="M27447" s="59">
        <f t="shared" si="955"/>
        <v>-6.8373785654205236E-3</v>
      </c>
      <c r="N27447" s="61"/>
      <c r="O27447" s="59">
        <f t="shared" si="956"/>
        <v>-3.364668251141185E-3</v>
      </c>
    </row>
    <row r="27448" spans="3:15" ht="17">
      <c r="C27448" s="152">
        <v>0.9146333333333333</v>
      </c>
      <c r="D27448" s="159">
        <v>0.53351367902066826</v>
      </c>
      <c r="E27448" s="159">
        <v>0.35712686608118077</v>
      </c>
      <c r="L27448" s="140"/>
      <c r="M27448" s="59">
        <f t="shared" si="955"/>
        <v>1.3605200885315341E-2</v>
      </c>
      <c r="N27448" s="61"/>
      <c r="O27448" s="59">
        <f t="shared" si="956"/>
        <v>7.7154089829787435E-3</v>
      </c>
    </row>
    <row r="27449" spans="3:15" ht="17">
      <c r="C27449" s="152">
        <v>0.91466666666666663</v>
      </c>
      <c r="D27449" s="159">
        <v>0.35188964558682717</v>
      </c>
      <c r="E27449" s="159">
        <v>0.2382011595507523</v>
      </c>
      <c r="L27449" s="140"/>
      <c r="M27449" s="59">
        <f t="shared" si="955"/>
        <v>8.9127068985967589E-3</v>
      </c>
      <c r="N27449" s="61"/>
      <c r="O27449" s="59">
        <f t="shared" si="956"/>
        <v>5.0921005051781766E-3</v>
      </c>
    </row>
    <row r="27450" spans="3:15" ht="17">
      <c r="C27450" s="152">
        <v>0.91469999999999996</v>
      </c>
      <c r="D27450" s="159">
        <v>-0.84158854414717621</v>
      </c>
      <c r="E27450" s="159">
        <v>-0.5527384301196071</v>
      </c>
      <c r="L27450" s="140"/>
      <c r="M27450" s="59">
        <f t="shared" si="955"/>
        <v>-2.2482533287638953E-2</v>
      </c>
      <c r="N27450" s="61"/>
      <c r="O27450" s="59">
        <f t="shared" si="956"/>
        <v>-1.253204703614497E-2</v>
      </c>
    </row>
    <row r="27451" spans="3:15" ht="17">
      <c r="C27451" s="152">
        <v>0.91473333333333329</v>
      </c>
      <c r="D27451" s="159">
        <v>-0.77010487953113782</v>
      </c>
      <c r="E27451" s="159">
        <v>-0.49841999864628672</v>
      </c>
      <c r="L27451" s="140"/>
      <c r="M27451" s="59">
        <f t="shared" si="955"/>
        <v>-2.0574100450629348E-2</v>
      </c>
      <c r="N27451" s="61"/>
      <c r="O27451" s="59">
        <f t="shared" si="956"/>
        <v>-1.1311710364619415E-2</v>
      </c>
    </row>
    <row r="27452" spans="3:15" ht="17">
      <c r="C27452" s="152">
        <v>0.91476666666666662</v>
      </c>
      <c r="D27452" s="159">
        <v>1.6450467113312695</v>
      </c>
      <c r="E27452" s="159">
        <v>1.32779382804957</v>
      </c>
      <c r="L27452" s="140"/>
      <c r="M27452" s="59">
        <f t="shared" si="955"/>
        <v>4.1853078994354399E-2</v>
      </c>
      <c r="N27452" s="61"/>
      <c r="O27452" s="59">
        <f t="shared" si="956"/>
        <v>2.8873275748140824E-2</v>
      </c>
    </row>
    <row r="27453" spans="3:15" ht="17">
      <c r="C27453" s="152">
        <v>0.91479999999999995</v>
      </c>
      <c r="D27453" s="159">
        <v>0.70357634840810046</v>
      </c>
      <c r="E27453" s="159">
        <v>0.47372170229611776</v>
      </c>
      <c r="L27453" s="140"/>
      <c r="M27453" s="59">
        <f t="shared" si="955"/>
        <v>1.7979119583152244E-2</v>
      </c>
      <c r="N27453" s="61"/>
      <c r="O27453" s="59">
        <f t="shared" si="956"/>
        <v>1.0280638732839636E-2</v>
      </c>
    </row>
    <row r="27454" spans="3:15" ht="17">
      <c r="C27454" s="152">
        <v>0.91483333333333339</v>
      </c>
      <c r="D27454" s="159">
        <v>1.297669331082816</v>
      </c>
      <c r="E27454" s="159">
        <v>0.95441205246999872</v>
      </c>
      <c r="L27454" s="140"/>
      <c r="M27454" s="59">
        <f t="shared" si="955"/>
        <v>3.3110440117188403E-2</v>
      </c>
      <c r="N27454" s="61"/>
      <c r="O27454" s="59">
        <f t="shared" si="956"/>
        <v>2.0787473770211441E-2</v>
      </c>
    </row>
    <row r="27455" spans="3:15" ht="17">
      <c r="C27455" s="152">
        <v>0.91486666666666672</v>
      </c>
      <c r="D27455" s="159">
        <v>-1.2754043036833385</v>
      </c>
      <c r="E27455" s="159">
        <v>-0.93020964823226937</v>
      </c>
      <c r="L27455" s="140"/>
      <c r="M27455" s="59">
        <f t="shared" si="955"/>
        <v>-3.4143095009003442E-2</v>
      </c>
      <c r="N27455" s="61"/>
      <c r="O27455" s="59">
        <f t="shared" si="956"/>
        <v>-2.1053830044113556E-2</v>
      </c>
    </row>
    <row r="27456" spans="3:15" ht="17">
      <c r="C27456" s="152">
        <v>0.91490000000000005</v>
      </c>
      <c r="D27456" s="159">
        <v>0.32754566419999209</v>
      </c>
      <c r="E27456" s="159">
        <v>0.22257826755598661</v>
      </c>
      <c r="L27456" s="140"/>
      <c r="M27456" s="59">
        <f t="shared" si="955"/>
        <v>8.2820715503604155E-3</v>
      </c>
      <c r="N27456" s="61"/>
      <c r="O27456" s="59">
        <f t="shared" si="956"/>
        <v>4.7469728482535285E-3</v>
      </c>
    </row>
    <row r="27457" spans="3:15" ht="17">
      <c r="C27457" s="152">
        <v>0.91493333333333338</v>
      </c>
      <c r="D27457" s="159">
        <v>-1.4760639721483126</v>
      </c>
      <c r="E27457" s="159">
        <v>-1.1436577628670894</v>
      </c>
      <c r="L27457" s="140"/>
      <c r="M27457" s="59">
        <f t="shared" si="955"/>
        <v>-3.9582976976752442E-2</v>
      </c>
      <c r="N27457" s="61"/>
      <c r="O27457" s="59">
        <f t="shared" si="956"/>
        <v>-2.5904969208100009E-2</v>
      </c>
    </row>
    <row r="27458" spans="3:15" ht="17">
      <c r="C27458" s="152">
        <v>0.91496666666666671</v>
      </c>
      <c r="D27458" s="159">
        <v>-0.63121237935429997</v>
      </c>
      <c r="E27458" s="159">
        <v>-0.39742324124139844</v>
      </c>
      <c r="L27458" s="140"/>
      <c r="M27458" s="59">
        <f t="shared" si="955"/>
        <v>-1.6876403369477648E-2</v>
      </c>
      <c r="N27458" s="61"/>
      <c r="O27458" s="59">
        <f t="shared" si="956"/>
        <v>-9.0466334263710427E-3</v>
      </c>
    </row>
    <row r="27459" spans="3:15" ht="17">
      <c r="C27459" s="152">
        <v>0.91500000000000004</v>
      </c>
      <c r="D27459" s="159">
        <v>1.7127267268813078</v>
      </c>
      <c r="E27459" s="159">
        <v>1.4127645925614027</v>
      </c>
      <c r="L27459" s="140"/>
      <c r="M27459" s="59">
        <f t="shared" si="955"/>
        <v>4.3547558785426654E-2</v>
      </c>
      <c r="N27459" s="61"/>
      <c r="O27459" s="59">
        <f t="shared" si="956"/>
        <v>3.0704271040217071E-2</v>
      </c>
    </row>
    <row r="27460" spans="3:15" ht="17">
      <c r="C27460" s="152">
        <v>0.91503333333333337</v>
      </c>
      <c r="D27460" s="159">
        <v>-0.56451183776955294</v>
      </c>
      <c r="E27460" s="159">
        <v>-0.35074489565004641</v>
      </c>
      <c r="L27460" s="140"/>
      <c r="M27460" s="59">
        <f t="shared" si="955"/>
        <v>-1.5105501100057785E-2</v>
      </c>
      <c r="N27460" s="61"/>
      <c r="O27460" s="59">
        <f t="shared" si="956"/>
        <v>-8.0014987615016214E-3</v>
      </c>
    </row>
    <row r="27461" spans="3:15" ht="17">
      <c r="C27461" s="152">
        <v>0.91506666666666669</v>
      </c>
      <c r="D27461" s="159">
        <v>-0.13907991357972121</v>
      </c>
      <c r="E27461" s="159">
        <v>-7.148771206422945E-2</v>
      </c>
      <c r="L27461" s="140"/>
      <c r="M27461" s="59">
        <f t="shared" si="955"/>
        <v>-3.8834638180944079E-3</v>
      </c>
      <c r="N27461" s="61"/>
      <c r="O27461" s="59">
        <f t="shared" si="956"/>
        <v>-1.7716039185718129E-3</v>
      </c>
    </row>
    <row r="27462" spans="3:15" ht="17">
      <c r="C27462" s="152">
        <v>0.91510000000000002</v>
      </c>
      <c r="D27462" s="159">
        <v>0.66249736391127545</v>
      </c>
      <c r="E27462" s="159">
        <v>0.44498167743826172</v>
      </c>
      <c r="L27462" s="140"/>
      <c r="M27462" s="59">
        <f t="shared" si="955"/>
        <v>1.6924341742815124E-2</v>
      </c>
      <c r="N27462" s="61"/>
      <c r="O27462" s="59">
        <f t="shared" si="956"/>
        <v>9.6489336912565296E-3</v>
      </c>
    </row>
    <row r="27463" spans="3:15" ht="17">
      <c r="C27463" s="152">
        <v>0.91513333333333335</v>
      </c>
      <c r="D27463" s="159">
        <v>-1.7619833550434596</v>
      </c>
      <c r="E27463" s="159">
        <v>-1.5116407858924188</v>
      </c>
      <c r="L27463" s="140"/>
      <c r="M27463" s="59">
        <f t="shared" si="955"/>
        <v>-4.7385732866576769E-2</v>
      </c>
      <c r="N27463" s="61"/>
      <c r="O27463" s="59">
        <f t="shared" si="956"/>
        <v>-3.4323957546719158E-2</v>
      </c>
    </row>
    <row r="27464" spans="3:15" ht="17">
      <c r="C27464" s="152">
        <v>0.91516666666666668</v>
      </c>
      <c r="D27464" s="159">
        <v>1.6891562405519565E-2</v>
      </c>
      <c r="E27464" s="159">
        <v>2.6593045915894974E-2</v>
      </c>
      <c r="L27464" s="140"/>
      <c r="M27464" s="59">
        <f t="shared" si="955"/>
        <v>1.9940449220024397E-4</v>
      </c>
      <c r="N27464" s="61"/>
      <c r="O27464" s="59">
        <f t="shared" si="956"/>
        <v>4.0728378686228191E-4</v>
      </c>
    </row>
    <row r="27465" spans="3:15" ht="17">
      <c r="C27465" s="152">
        <v>0.91520000000000001</v>
      </c>
      <c r="D27465" s="159">
        <v>0.1088131490407729</v>
      </c>
      <c r="E27465" s="159">
        <v>8.4213545448149518E-2</v>
      </c>
      <c r="L27465" s="140"/>
      <c r="M27465" s="59">
        <f t="shared" ref="M27465:M27528" si="957">LN($O$1*(1+(1-$M$4)*$O$2/100+$M$4*D27465/100)/$O$1)</f>
        <v>2.5978535558847044E-3</v>
      </c>
      <c r="N27465" s="61"/>
      <c r="O27465" s="59">
        <f t="shared" ref="O27465:O27528" si="958">LN($O$1*(1+(1-$O$4)*$O$2/100+$O$4*E27465/100)/$O$1)</f>
        <v>1.6851267647001564E-3</v>
      </c>
    </row>
    <row r="27466" spans="3:15" ht="17">
      <c r="C27466" s="152">
        <v>0.91523333333333334</v>
      </c>
      <c r="D27466" s="159">
        <v>0.22920549223802375</v>
      </c>
      <c r="E27466" s="159">
        <v>0.16000837640861193</v>
      </c>
      <c r="L27466" s="140"/>
      <c r="M27466" s="59">
        <f t="shared" si="957"/>
        <v>5.7304952243574583E-3</v>
      </c>
      <c r="N27466" s="61"/>
      <c r="O27466" s="59">
        <f t="shared" si="958"/>
        <v>3.3635369130879376E-3</v>
      </c>
    </row>
    <row r="27467" spans="3:15" ht="17">
      <c r="C27467" s="152">
        <v>0.91526666666666667</v>
      </c>
      <c r="D27467" s="159">
        <v>0.35064167421128556</v>
      </c>
      <c r="E27467" s="159">
        <v>0.23739876700338927</v>
      </c>
      <c r="L27467" s="140"/>
      <c r="M27467" s="59">
        <f t="shared" si="957"/>
        <v>8.8803876383702109E-3</v>
      </c>
      <c r="N27467" s="61"/>
      <c r="O27467" s="59">
        <f t="shared" si="958"/>
        <v>5.0743776321514888E-3</v>
      </c>
    </row>
    <row r="27468" spans="3:15" ht="17">
      <c r="C27468" s="152">
        <v>0.9153</v>
      </c>
      <c r="D27468" s="159">
        <v>0.51664200242623104</v>
      </c>
      <c r="E27468" s="159">
        <v>0.34587049520152269</v>
      </c>
      <c r="L27468" s="140"/>
      <c r="M27468" s="59">
        <f t="shared" si="957"/>
        <v>1.317022564444954E-2</v>
      </c>
      <c r="N27468" s="61"/>
      <c r="O27468" s="59">
        <f t="shared" si="958"/>
        <v>7.4674063173327549E-3</v>
      </c>
    </row>
    <row r="27469" spans="3:15" ht="17">
      <c r="C27469" s="152">
        <v>0.91533333333333333</v>
      </c>
      <c r="D27469" s="159">
        <v>-3.9018642566011896E-4</v>
      </c>
      <c r="E27469" s="159">
        <v>1.5759730494665978E-2</v>
      </c>
      <c r="L27469" s="140"/>
      <c r="M27469" s="59">
        <f t="shared" si="957"/>
        <v>-2.5215985942018298E-4</v>
      </c>
      <c r="N27469" s="61"/>
      <c r="O27469" s="59">
        <f t="shared" si="958"/>
        <v>1.6685216970476927E-4</v>
      </c>
    </row>
    <row r="27470" spans="3:15" ht="17">
      <c r="C27470" s="152">
        <v>0.91536666666666666</v>
      </c>
      <c r="D27470" s="159">
        <v>-0.82507051035846457</v>
      </c>
      <c r="E27470" s="159">
        <v>-0.54003047022992035</v>
      </c>
      <c r="L27470" s="140"/>
      <c r="M27470" s="59">
        <f t="shared" si="957"/>
        <v>-2.2041219937479171E-2</v>
      </c>
      <c r="N27470" s="61"/>
      <c r="O27470" s="59">
        <f t="shared" si="958"/>
        <v>-1.2246412135995952E-2</v>
      </c>
    </row>
    <row r="27471" spans="3:15" ht="17">
      <c r="C27471" s="152">
        <v>0.91539999999999999</v>
      </c>
      <c r="D27471" s="159">
        <v>0.95761745504124218</v>
      </c>
      <c r="E27471" s="159">
        <v>0.66204239754336947</v>
      </c>
      <c r="L27471" s="140"/>
      <c r="M27471" s="59">
        <f t="shared" si="957"/>
        <v>2.4477489129724771E-2</v>
      </c>
      <c r="N27471" s="61"/>
      <c r="O27471" s="59">
        <f t="shared" si="958"/>
        <v>1.4410077985616705E-2</v>
      </c>
    </row>
    <row r="27472" spans="3:15" ht="17">
      <c r="C27472" s="152">
        <v>0.91543333333333332</v>
      </c>
      <c r="D27472" s="159">
        <v>-0.75834941392006261</v>
      </c>
      <c r="E27472" s="159">
        <v>-0.48965007596710619</v>
      </c>
      <c r="L27472" s="140"/>
      <c r="M27472" s="59">
        <f t="shared" si="957"/>
        <v>-2.026060771151977E-2</v>
      </c>
      <c r="N27472" s="61"/>
      <c r="O27472" s="59">
        <f t="shared" si="958"/>
        <v>-1.1114821803237442E-2</v>
      </c>
    </row>
    <row r="27473" spans="3:15" ht="17">
      <c r="C27473" s="152">
        <v>0.91546666666666665</v>
      </c>
      <c r="D27473" s="159">
        <v>0.45916184638584173</v>
      </c>
      <c r="E27473" s="159">
        <v>0.30787174220064273</v>
      </c>
      <c r="L27473" s="140"/>
      <c r="M27473" s="59">
        <f t="shared" si="957"/>
        <v>1.1686885487149539E-2</v>
      </c>
      <c r="N27473" s="61"/>
      <c r="O27473" s="59">
        <f t="shared" si="958"/>
        <v>6.6297554652147567E-3</v>
      </c>
    </row>
    <row r="27474" spans="3:15" ht="17">
      <c r="C27474" s="152">
        <v>0.91549999999999998</v>
      </c>
      <c r="D27474" s="159">
        <v>-1.7935259795124987</v>
      </c>
      <c r="E27474" s="159">
        <v>-1.5579969855317468</v>
      </c>
      <c r="L27474" s="140"/>
      <c r="M27474" s="59">
        <f t="shared" si="957"/>
        <v>-4.8250273511191259E-2</v>
      </c>
      <c r="N27474" s="61"/>
      <c r="O27474" s="59">
        <f t="shared" si="958"/>
        <v>-3.5389573631778443E-2</v>
      </c>
    </row>
    <row r="27475" spans="3:15" ht="17">
      <c r="C27475" s="152">
        <v>0.91553333333333331</v>
      </c>
      <c r="D27475" s="159">
        <v>1.8711792116295825</v>
      </c>
      <c r="E27475" s="159">
        <v>1.6317184192148704</v>
      </c>
      <c r="L27475" s="140"/>
      <c r="M27475" s="59">
        <f t="shared" si="957"/>
        <v>4.7503481489609749E-2</v>
      </c>
      <c r="N27475" s="61"/>
      <c r="O27475" s="59">
        <f t="shared" si="958"/>
        <v>3.5407012670203554E-2</v>
      </c>
    </row>
    <row r="27476" spans="3:15" ht="17">
      <c r="C27476" s="152">
        <v>0.91556666666666664</v>
      </c>
      <c r="D27476" s="159">
        <v>1.4519388441519265</v>
      </c>
      <c r="E27476" s="159">
        <v>1.1087206476332367</v>
      </c>
      <c r="L27476" s="140"/>
      <c r="M27476" s="59">
        <f t="shared" si="957"/>
        <v>3.7002464205988454E-2</v>
      </c>
      <c r="N27476" s="61"/>
      <c r="O27476" s="59">
        <f t="shared" si="958"/>
        <v>2.4137047493859743E-2</v>
      </c>
    </row>
    <row r="27477" spans="3:15" ht="17">
      <c r="C27477" s="152">
        <v>0.91559999999999997</v>
      </c>
      <c r="D27477" s="159">
        <v>0.4062379178867257</v>
      </c>
      <c r="E27477" s="159">
        <v>0.27331640856902772</v>
      </c>
      <c r="L27477" s="140"/>
      <c r="M27477" s="59">
        <f t="shared" si="957"/>
        <v>1.0319175578042355E-2</v>
      </c>
      <c r="N27477" s="61"/>
      <c r="O27477" s="59">
        <f t="shared" si="958"/>
        <v>5.8674022802653377E-3</v>
      </c>
    </row>
    <row r="27478" spans="3:15" ht="17">
      <c r="C27478" s="152">
        <v>0.9156333333333333</v>
      </c>
      <c r="D27478" s="159">
        <v>-9.1435441399357303E-2</v>
      </c>
      <c r="E27478" s="159">
        <v>-4.1426898703568707E-2</v>
      </c>
      <c r="L27478" s="140"/>
      <c r="M27478" s="59">
        <f t="shared" si="957"/>
        <v>-2.6345043078173655E-3</v>
      </c>
      <c r="N27478" s="61"/>
      <c r="O27478" s="59">
        <f t="shared" si="958"/>
        <v>-1.1032909986622755E-3</v>
      </c>
    </row>
    <row r="27479" spans="3:15" ht="17">
      <c r="C27479" s="152">
        <v>0.91566666666666663</v>
      </c>
      <c r="D27479" s="159">
        <v>-0.55538651650984572</v>
      </c>
      <c r="E27479" s="159">
        <v>-0.34443947597581143</v>
      </c>
      <c r="L27479" s="140"/>
      <c r="M27479" s="59">
        <f t="shared" si="957"/>
        <v>-1.4863467116235379E-2</v>
      </c>
      <c r="N27479" s="61"/>
      <c r="O27479" s="59">
        <f t="shared" si="958"/>
        <v>-7.8604032404013657E-3</v>
      </c>
    </row>
    <row r="27480" spans="3:15" ht="17">
      <c r="C27480" s="152">
        <v>0.91569999999999996</v>
      </c>
      <c r="D27480" s="159">
        <v>0.62395099002015797</v>
      </c>
      <c r="E27480" s="159">
        <v>0.41836718524532263</v>
      </c>
      <c r="L27480" s="140"/>
      <c r="M27480" s="59">
        <f t="shared" si="957"/>
        <v>1.5933580490539393E-2</v>
      </c>
      <c r="N27480" s="61"/>
      <c r="O27480" s="59">
        <f t="shared" si="958"/>
        <v>9.0635917181523841E-3</v>
      </c>
    </row>
    <row r="27481" spans="3:15" ht="17">
      <c r="C27481" s="152">
        <v>0.91573333333333329</v>
      </c>
      <c r="D27481" s="159">
        <v>-0.82284205922791742</v>
      </c>
      <c r="E27481" s="159">
        <v>-0.53832343065776422</v>
      </c>
      <c r="L27481" s="140"/>
      <c r="M27481" s="59">
        <f t="shared" si="957"/>
        <v>-2.1981697175091797E-2</v>
      </c>
      <c r="N27481" s="61"/>
      <c r="O27481" s="59">
        <f t="shared" si="958"/>
        <v>-1.2208049479755031E-2</v>
      </c>
    </row>
    <row r="27482" spans="3:15" ht="17">
      <c r="C27482" s="152">
        <v>0.91576666666666662</v>
      </c>
      <c r="D27482" s="159">
        <v>-0.65020642945465745</v>
      </c>
      <c r="E27482" s="159">
        <v>-0.41091688282556349</v>
      </c>
      <c r="L27482" s="140"/>
      <c r="M27482" s="59">
        <f t="shared" si="957"/>
        <v>-1.7381270437028071E-2</v>
      </c>
      <c r="N27482" s="61"/>
      <c r="O27482" s="59">
        <f t="shared" si="958"/>
        <v>-9.3489615744563222E-3</v>
      </c>
    </row>
    <row r="27483" spans="3:15" ht="17">
      <c r="C27483" s="152">
        <v>0.91579999999999995</v>
      </c>
      <c r="D27483" s="159">
        <v>-0.97868169223353818</v>
      </c>
      <c r="E27483" s="159">
        <v>-0.66224890910242029</v>
      </c>
      <c r="L27483" s="140"/>
      <c r="M27483" s="59">
        <f t="shared" si="957"/>
        <v>-2.6152795070491754E-2</v>
      </c>
      <c r="N27483" s="61"/>
      <c r="O27483" s="59">
        <f t="shared" si="958"/>
        <v>-1.4996884364696409E-2</v>
      </c>
    </row>
    <row r="27484" spans="3:15" ht="17">
      <c r="C27484" s="152">
        <v>0.91583333333333339</v>
      </c>
      <c r="D27484" s="159">
        <v>-1.8097809081011245</v>
      </c>
      <c r="E27484" s="159">
        <v>-1.5824021346269324</v>
      </c>
      <c r="L27484" s="140"/>
      <c r="M27484" s="59">
        <f t="shared" si="957"/>
        <v>-4.8696091108104737E-2</v>
      </c>
      <c r="N27484" s="61"/>
      <c r="O27484" s="59">
        <f t="shared" si="958"/>
        <v>-3.5951045162612202E-2</v>
      </c>
    </row>
    <row r="27485" spans="3:15" ht="17">
      <c r="C27485" s="152">
        <v>0.91586666666666672</v>
      </c>
      <c r="D27485" s="159">
        <v>1.5631386870224135</v>
      </c>
      <c r="E27485" s="159">
        <v>1.2309229741532235</v>
      </c>
      <c r="L27485" s="140"/>
      <c r="M27485" s="59">
        <f t="shared" si="957"/>
        <v>3.9798530194417564E-2</v>
      </c>
      <c r="N27485" s="61"/>
      <c r="O27485" s="59">
        <f t="shared" si="958"/>
        <v>2.6781753082814313E-2</v>
      </c>
    </row>
    <row r="27486" spans="3:15" ht="17">
      <c r="C27486" s="152">
        <v>0.91590000000000005</v>
      </c>
      <c r="D27486" s="159">
        <v>0.3084159919979258</v>
      </c>
      <c r="E27486" s="159">
        <v>0.21034285170026379</v>
      </c>
      <c r="L27486" s="140"/>
      <c r="M27486" s="59">
        <f t="shared" si="957"/>
        <v>7.7862346498977089E-3</v>
      </c>
      <c r="N27486" s="61"/>
      <c r="O27486" s="59">
        <f t="shared" si="958"/>
        <v>4.4765952390962514E-3</v>
      </c>
    </row>
    <row r="27487" spans="3:15" ht="17">
      <c r="C27487" s="152">
        <v>0.91593333333333338</v>
      </c>
      <c r="D27487" s="159">
        <v>0.3736484657906336</v>
      </c>
      <c r="E27487" s="159">
        <v>0.25221859559046134</v>
      </c>
      <c r="L27487" s="140"/>
      <c r="M27487" s="59">
        <f t="shared" si="957"/>
        <v>9.4760367707603758E-3</v>
      </c>
      <c r="N27487" s="61"/>
      <c r="O27487" s="59">
        <f t="shared" si="958"/>
        <v>5.4016604443072828E-3</v>
      </c>
    </row>
    <row r="27488" spans="3:15" ht="17">
      <c r="C27488" s="152">
        <v>0.91596666666666671</v>
      </c>
      <c r="D27488" s="159">
        <v>1.8438797262911935</v>
      </c>
      <c r="E27488" s="159">
        <v>1.5918117817068684</v>
      </c>
      <c r="L27488" s="140"/>
      <c r="M27488" s="59">
        <f t="shared" si="957"/>
        <v>4.6823037759741885E-2</v>
      </c>
      <c r="N27488" s="61"/>
      <c r="O27488" s="59">
        <f t="shared" si="958"/>
        <v>3.4551534996664218E-2</v>
      </c>
    </row>
    <row r="27489" spans="3:15" ht="17">
      <c r="C27489" s="152">
        <v>0.91600000000000004</v>
      </c>
      <c r="D27489" s="159">
        <v>-1.2826106249798663</v>
      </c>
      <c r="E27489" s="159">
        <v>-0.9373622594851081</v>
      </c>
      <c r="L27489" s="140"/>
      <c r="M27489" s="59">
        <f t="shared" si="957"/>
        <v>-3.4337946888249517E-2</v>
      </c>
      <c r="N27489" s="61"/>
      <c r="O27489" s="59">
        <f t="shared" si="958"/>
        <v>-2.1216010405118349E-2</v>
      </c>
    </row>
    <row r="27490" spans="3:15" ht="17">
      <c r="C27490" s="152">
        <v>0.91603333333333337</v>
      </c>
      <c r="D27490" s="159">
        <v>0.65977317232226529</v>
      </c>
      <c r="E27490" s="159">
        <v>0.44308981717950569</v>
      </c>
      <c r="L27490" s="140"/>
      <c r="M27490" s="59">
        <f t="shared" si="957"/>
        <v>1.6854353803633638E-2</v>
      </c>
      <c r="N27490" s="61"/>
      <c r="O27490" s="59">
        <f t="shared" si="958"/>
        <v>9.6073366471436071E-3</v>
      </c>
    </row>
    <row r="27491" spans="3:15" ht="17">
      <c r="C27491" s="152">
        <v>0.9160666666666667</v>
      </c>
      <c r="D27491" s="159">
        <v>-1.1473452222735625</v>
      </c>
      <c r="E27491" s="159">
        <v>-0.80859486023457972</v>
      </c>
      <c r="L27491" s="140"/>
      <c r="M27491" s="59">
        <f t="shared" si="957"/>
        <v>-3.0686819834949818E-2</v>
      </c>
      <c r="N27491" s="61"/>
      <c r="O27491" s="59">
        <f t="shared" si="958"/>
        <v>-1.8300319415045254E-2</v>
      </c>
    </row>
    <row r="27492" spans="3:15" ht="17">
      <c r="C27492" s="152">
        <v>0.91610000000000003</v>
      </c>
      <c r="D27492" s="159">
        <v>-0.11530342966136814</v>
      </c>
      <c r="E27492" s="159">
        <v>-5.6470870678122981E-2</v>
      </c>
      <c r="L27492" s="140"/>
      <c r="M27492" s="59">
        <f t="shared" si="957"/>
        <v>-3.2599884305079267E-3</v>
      </c>
      <c r="N27492" s="61"/>
      <c r="O27492" s="59">
        <f t="shared" si="958"/>
        <v>-1.437693212417576E-3</v>
      </c>
    </row>
    <row r="27493" spans="3:15" ht="17">
      <c r="C27493" s="152">
        <v>0.91613333333333336</v>
      </c>
      <c r="D27493" s="159">
        <v>-0.48471019250749381</v>
      </c>
      <c r="E27493" s="159">
        <v>-0.29620139295910514</v>
      </c>
      <c r="L27493" s="140"/>
      <c r="M27493" s="59">
        <f t="shared" si="957"/>
        <v>-1.2990876287416454E-2</v>
      </c>
      <c r="N27493" s="61"/>
      <c r="O27493" s="59">
        <f t="shared" si="958"/>
        <v>-6.7816444137878424E-3</v>
      </c>
    </row>
    <row r="27494" spans="3:15" ht="17">
      <c r="C27494" s="152">
        <v>0.91616666666666668</v>
      </c>
      <c r="D27494" s="159">
        <v>-5.519771879577938E-2</v>
      </c>
      <c r="E27494" s="159">
        <v>-1.8634548798049662E-2</v>
      </c>
      <c r="L27494" s="140"/>
      <c r="M27494" s="59">
        <f t="shared" si="957"/>
        <v>-1.6856064008517607E-3</v>
      </c>
      <c r="N27494" s="61"/>
      <c r="O27494" s="59">
        <f t="shared" si="958"/>
        <v>-5.9686831981158896E-4</v>
      </c>
    </row>
    <row r="27495" spans="3:15" ht="17">
      <c r="C27495" s="152">
        <v>0.91620000000000001</v>
      </c>
      <c r="D27495" s="159">
        <v>0.66677659633549557</v>
      </c>
      <c r="E27495" s="159">
        <v>0.44795691202100341</v>
      </c>
      <c r="L27495" s="140"/>
      <c r="M27495" s="59">
        <f t="shared" si="957"/>
        <v>1.7034270765023351E-2</v>
      </c>
      <c r="N27495" s="61"/>
      <c r="O27495" s="59">
        <f t="shared" si="958"/>
        <v>9.7143477945841883E-3</v>
      </c>
    </row>
    <row r="27496" spans="3:15" ht="17">
      <c r="C27496" s="152">
        <v>0.91623333333333334</v>
      </c>
      <c r="D27496" s="159">
        <v>0.32950664050245543</v>
      </c>
      <c r="E27496" s="159">
        <v>0.22383450760968412</v>
      </c>
      <c r="L27496" s="140"/>
      <c r="M27496" s="59">
        <f t="shared" si="957"/>
        <v>8.3328857350730024E-3</v>
      </c>
      <c r="N27496" s="61"/>
      <c r="O27496" s="59">
        <f t="shared" si="958"/>
        <v>4.7747290405321949E-3</v>
      </c>
    </row>
    <row r="27497" spans="3:15" ht="17">
      <c r="C27497" s="152">
        <v>0.91626666666666667</v>
      </c>
      <c r="D27497" s="159">
        <v>-1.4972996535310255</v>
      </c>
      <c r="E27497" s="159">
        <v>-1.1681559729539934</v>
      </c>
      <c r="L27497" s="140"/>
      <c r="M27497" s="59">
        <f t="shared" si="957"/>
        <v>-4.0160411519211556E-2</v>
      </c>
      <c r="N27497" s="61"/>
      <c r="O27497" s="59">
        <f t="shared" si="958"/>
        <v>-2.6463260466784325E-2</v>
      </c>
    </row>
    <row r="27498" spans="3:15" ht="17">
      <c r="C27498" s="152">
        <v>0.9163</v>
      </c>
      <c r="D27498" s="159">
        <v>0.65545404007189445</v>
      </c>
      <c r="E27498" s="159">
        <v>0.44009380095535555</v>
      </c>
      <c r="L27498" s="140"/>
      <c r="M27498" s="59">
        <f t="shared" si="957"/>
        <v>1.67433797741787E-2</v>
      </c>
      <c r="N27498" s="61"/>
      <c r="O27498" s="59">
        <f t="shared" si="958"/>
        <v>9.5414585698939194E-3</v>
      </c>
    </row>
    <row r="27499" spans="3:15" ht="17">
      <c r="C27499" s="152">
        <v>0.91633333333333333</v>
      </c>
      <c r="D27499" s="159">
        <v>2.3386427532528149</v>
      </c>
      <c r="E27499" s="159">
        <v>2.503933139949404</v>
      </c>
      <c r="L27499" s="140"/>
      <c r="M27499" s="59">
        <f t="shared" si="957"/>
        <v>5.9083804994011349E-2</v>
      </c>
      <c r="N27499" s="61"/>
      <c r="O27499" s="59">
        <f t="shared" si="958"/>
        <v>5.3924158742543353E-2</v>
      </c>
    </row>
    <row r="27500" spans="3:15" ht="17">
      <c r="C27500" s="152">
        <v>0.91636666666666666</v>
      </c>
      <c r="D27500" s="159">
        <v>0.57636972783436535</v>
      </c>
      <c r="E27500" s="159">
        <v>0.38594920752197065</v>
      </c>
      <c r="L27500" s="140"/>
      <c r="M27500" s="59">
        <f t="shared" si="957"/>
        <v>1.4709239369327616E-2</v>
      </c>
      <c r="N27500" s="61"/>
      <c r="O27500" s="59">
        <f t="shared" si="958"/>
        <v>8.3501484785202824E-3</v>
      </c>
    </row>
    <row r="27501" spans="3:15" ht="17">
      <c r="C27501" s="152">
        <v>0.91639999999999999</v>
      </c>
      <c r="D27501" s="159">
        <v>1.1373508569891464</v>
      </c>
      <c r="E27501" s="159">
        <v>0.80953625703876786</v>
      </c>
      <c r="L27501" s="140"/>
      <c r="M27501" s="59">
        <f t="shared" si="957"/>
        <v>2.904969361066596E-2</v>
      </c>
      <c r="N27501" s="61"/>
      <c r="O27501" s="59">
        <f t="shared" si="958"/>
        <v>1.7632412893416702E-2</v>
      </c>
    </row>
    <row r="27502" spans="3:15" ht="17">
      <c r="C27502" s="152">
        <v>0.91643333333333332</v>
      </c>
      <c r="D27502" s="159">
        <v>0.98267880533651131</v>
      </c>
      <c r="E27502" s="159">
        <v>0.68179701670027204</v>
      </c>
      <c r="L27502" s="140"/>
      <c r="M27502" s="59">
        <f t="shared" si="957"/>
        <v>2.5116275761682232E-2</v>
      </c>
      <c r="N27502" s="61"/>
      <c r="O27502" s="59">
        <f t="shared" si="958"/>
        <v>1.4842264742459657E-2</v>
      </c>
    </row>
    <row r="27503" spans="3:15" ht="17">
      <c r="C27503" s="152">
        <v>0.91646666666666665</v>
      </c>
      <c r="D27503" s="159">
        <v>-1.4809012974499212</v>
      </c>
      <c r="E27503" s="159">
        <v>-1.1492031217342122</v>
      </c>
      <c r="L27503" s="140"/>
      <c r="M27503" s="59">
        <f t="shared" si="957"/>
        <v>-3.9714482812872182E-2</v>
      </c>
      <c r="N27503" s="61"/>
      <c r="O27503" s="59">
        <f t="shared" si="958"/>
        <v>-2.6031315453249132E-2</v>
      </c>
    </row>
    <row r="27504" spans="3:15" ht="17">
      <c r="C27504" s="152">
        <v>0.91649999999999998</v>
      </c>
      <c r="D27504" s="159">
        <v>-1.1910914692155541</v>
      </c>
      <c r="E27504" s="159">
        <v>-0.84901865368991414</v>
      </c>
      <c r="L27504" s="140"/>
      <c r="M27504" s="59">
        <f t="shared" si="957"/>
        <v>-3.1866174675329789E-2</v>
      </c>
      <c r="N27504" s="61"/>
      <c r="O27504" s="59">
        <f t="shared" si="958"/>
        <v>-1.9214723592784658E-2</v>
      </c>
    </row>
    <row r="27505" spans="3:15" ht="17">
      <c r="C27505" s="152">
        <v>0.91653333333333331</v>
      </c>
      <c r="D27505" s="159">
        <v>-0.45151416184884902</v>
      </c>
      <c r="E27505" s="159">
        <v>-0.27388275221729852</v>
      </c>
      <c r="L27505" s="140"/>
      <c r="M27505" s="59">
        <f t="shared" si="957"/>
        <v>-1.2112546137757026E-2</v>
      </c>
      <c r="N27505" s="61"/>
      <c r="O27505" s="59">
        <f t="shared" si="958"/>
        <v>-6.2829212570980116E-3</v>
      </c>
    </row>
    <row r="27506" spans="3:15" ht="17">
      <c r="C27506" s="152">
        <v>0.91656666666666664</v>
      </c>
      <c r="D27506" s="159">
        <v>-0.97198470258724434</v>
      </c>
      <c r="E27506" s="159">
        <v>-0.65671913911662927</v>
      </c>
      <c r="L27506" s="140"/>
      <c r="M27506" s="59">
        <f t="shared" si="957"/>
        <v>-2.5973189769992071E-2</v>
      </c>
      <c r="N27506" s="61"/>
      <c r="O27506" s="59">
        <f t="shared" si="958"/>
        <v>-1.4872275788186713E-2</v>
      </c>
    </row>
    <row r="27507" spans="3:15" ht="17">
      <c r="C27507" s="152">
        <v>0.91659999999999997</v>
      </c>
      <c r="D27507" s="159">
        <v>1.012108920514784</v>
      </c>
      <c r="E27507" s="159">
        <v>0.70531044543197219</v>
      </c>
      <c r="L27507" s="140"/>
      <c r="M27507" s="59">
        <f t="shared" si="957"/>
        <v>2.5865896895799365E-2</v>
      </c>
      <c r="N27507" s="61"/>
      <c r="O27507" s="59">
        <f t="shared" si="958"/>
        <v>1.5356442462656683E-2</v>
      </c>
    </row>
    <row r="27508" spans="3:15" ht="17">
      <c r="C27508" s="152">
        <v>0.9166333333333333</v>
      </c>
      <c r="D27508" s="159">
        <v>-0.49442638083408963</v>
      </c>
      <c r="E27508" s="159">
        <v>-0.3027730263914778</v>
      </c>
      <c r="L27508" s="140"/>
      <c r="M27508" s="59">
        <f t="shared" si="957"/>
        <v>-1.3248101866278207E-2</v>
      </c>
      <c r="N27508" s="61"/>
      <c r="O27508" s="59">
        <f t="shared" si="958"/>
        <v>-6.9285388412573022E-3</v>
      </c>
    </row>
    <row r="27509" spans="3:15" ht="17">
      <c r="C27509" s="152">
        <v>0.91666666666666663</v>
      </c>
      <c r="D27509" s="159">
        <v>-0.91791067359714429</v>
      </c>
      <c r="E27509" s="159">
        <v>-0.61277315959156731</v>
      </c>
      <c r="L27509" s="140"/>
      <c r="M27509" s="59">
        <f t="shared" si="957"/>
        <v>-2.4524169160909388E-2</v>
      </c>
      <c r="N27509" s="61"/>
      <c r="O27509" s="59">
        <f t="shared" si="958"/>
        <v>-1.388254285113363E-2</v>
      </c>
    </row>
    <row r="27510" spans="3:15" ht="17">
      <c r="C27510" s="152">
        <v>0.91669999999999996</v>
      </c>
      <c r="D27510" s="159">
        <v>-0.63871373196042835</v>
      </c>
      <c r="E27510" s="159">
        <v>-0.40274116528136922</v>
      </c>
      <c r="L27510" s="140"/>
      <c r="M27510" s="59">
        <f t="shared" si="957"/>
        <v>-1.7075760928312578E-2</v>
      </c>
      <c r="N27510" s="61"/>
      <c r="O27510" s="59">
        <f t="shared" si="958"/>
        <v>-9.1657718269390152E-3</v>
      </c>
    </row>
    <row r="27511" spans="3:15" ht="17">
      <c r="C27511" s="152">
        <v>0.91673333333333329</v>
      </c>
      <c r="D27511" s="159">
        <v>1.2250075717691289</v>
      </c>
      <c r="E27511" s="159">
        <v>0.88699197185833145</v>
      </c>
      <c r="L27511" s="140"/>
      <c r="M27511" s="59">
        <f t="shared" si="957"/>
        <v>3.1272015257974961E-2</v>
      </c>
      <c r="N27511" s="61"/>
      <c r="O27511" s="59">
        <f t="shared" si="958"/>
        <v>1.932045806170489E-2</v>
      </c>
    </row>
    <row r="27512" spans="3:15" ht="17">
      <c r="C27512" s="152">
        <v>0.91676666666666662</v>
      </c>
      <c r="D27512" s="159">
        <v>-1.7960325611110692</v>
      </c>
      <c r="E27512" s="159">
        <v>-1.561737116981476</v>
      </c>
      <c r="L27512" s="140"/>
      <c r="M27512" s="59">
        <f t="shared" si="957"/>
        <v>-4.8319007588750601E-2</v>
      </c>
      <c r="N27512" s="61"/>
      <c r="O27512" s="59">
        <f t="shared" si="958"/>
        <v>-3.547559966654236E-2</v>
      </c>
    </row>
    <row r="27513" spans="3:15" ht="17">
      <c r="C27513" s="152">
        <v>0.91679999999999995</v>
      </c>
      <c r="D27513" s="159">
        <v>1.1124926755562157</v>
      </c>
      <c r="E27513" s="159">
        <v>0.78827860473644518</v>
      </c>
      <c r="L27513" s="140"/>
      <c r="M27513" s="59">
        <f t="shared" si="957"/>
        <v>2.8418575302388671E-2</v>
      </c>
      <c r="N27513" s="61"/>
      <c r="O27513" s="59">
        <f t="shared" si="958"/>
        <v>1.7168631621761833E-2</v>
      </c>
    </row>
    <row r="27514" spans="3:15" ht="17">
      <c r="C27514" s="152">
        <v>0.91683333333333328</v>
      </c>
      <c r="D27514" s="159">
        <v>1.783278976526592</v>
      </c>
      <c r="E27514" s="159">
        <v>1.506574738272263</v>
      </c>
      <c r="L27514" s="140"/>
      <c r="M27514" s="59">
        <f t="shared" si="957"/>
        <v>4.531089834155521E-2</v>
      </c>
      <c r="N27514" s="61"/>
      <c r="O27514" s="59">
        <f t="shared" si="958"/>
        <v>3.2721855809940838E-2</v>
      </c>
    </row>
    <row r="27515" spans="3:15" ht="17">
      <c r="C27515" s="152">
        <v>0.91686666666666672</v>
      </c>
      <c r="D27515" s="159">
        <v>1.8340498315990161</v>
      </c>
      <c r="E27515" s="159">
        <v>1.5776770596120544</v>
      </c>
      <c r="L27515" s="140"/>
      <c r="M27515" s="59">
        <f t="shared" si="957"/>
        <v>4.6577912755530942E-2</v>
      </c>
      <c r="N27515" s="61"/>
      <c r="O27515" s="59">
        <f t="shared" si="958"/>
        <v>3.4248353684018504E-2</v>
      </c>
    </row>
    <row r="27516" spans="3:15" ht="17">
      <c r="C27516" s="152">
        <v>0.91690000000000005</v>
      </c>
      <c r="D27516" s="159">
        <v>1.5764592183485613E-2</v>
      </c>
      <c r="E27516" s="159">
        <v>2.5886687390117465E-2</v>
      </c>
      <c r="L27516" s="140"/>
      <c r="M27516" s="59">
        <f t="shared" si="957"/>
        <v>1.6996347966020926E-4</v>
      </c>
      <c r="N27516" s="61"/>
      <c r="O27516" s="59">
        <f t="shared" si="958"/>
        <v>3.9160882197759964E-4</v>
      </c>
    </row>
    <row r="27517" spans="3:15" ht="17">
      <c r="C27517" s="152">
        <v>0.91693333333333338</v>
      </c>
      <c r="D27517" s="159">
        <v>-0.21445383622394359</v>
      </c>
      <c r="E27517" s="159">
        <v>-0.11934736559282214</v>
      </c>
      <c r="L27517" s="140"/>
      <c r="M27517" s="59">
        <f t="shared" si="957"/>
        <v>-5.862518839920716E-3</v>
      </c>
      <c r="N27517" s="61"/>
      <c r="O27517" s="59">
        <f t="shared" si="958"/>
        <v>-2.8365436707751437E-3</v>
      </c>
    </row>
    <row r="27518" spans="3:15" ht="17">
      <c r="C27518" s="152">
        <v>0.91696666666666671</v>
      </c>
      <c r="D27518" s="159">
        <v>1.0176109901392794</v>
      </c>
      <c r="E27518" s="159">
        <v>0.70974527837166268</v>
      </c>
      <c r="L27518" s="140"/>
      <c r="M27518" s="59">
        <f t="shared" si="957"/>
        <v>2.6005979031799867E-2</v>
      </c>
      <c r="N27518" s="61"/>
      <c r="O27518" s="59">
        <f t="shared" si="958"/>
        <v>1.5453391132868219E-2</v>
      </c>
    </row>
    <row r="27519" spans="3:15" ht="17">
      <c r="C27519" s="152">
        <v>0.91700000000000004</v>
      </c>
      <c r="D27519" s="159">
        <v>0.39793734631963185</v>
      </c>
      <c r="E27519" s="159">
        <v>0.26793046850992119</v>
      </c>
      <c r="L27519" s="140"/>
      <c r="M27519" s="59">
        <f t="shared" si="957"/>
        <v>1.0104494601273143E-2</v>
      </c>
      <c r="N27519" s="61"/>
      <c r="O27519" s="59">
        <f t="shared" si="958"/>
        <v>5.7485263273992799E-3</v>
      </c>
    </row>
    <row r="27520" spans="3:15" ht="17">
      <c r="C27520" s="152">
        <v>0.91703333333333337</v>
      </c>
      <c r="D27520" s="159">
        <v>0.35242641636027228</v>
      </c>
      <c r="E27520" s="159">
        <v>0.23854633162162198</v>
      </c>
      <c r="L27520" s="140"/>
      <c r="M27520" s="59">
        <f t="shared" si="957"/>
        <v>8.9266075647033323E-3</v>
      </c>
      <c r="N27520" s="61"/>
      <c r="O27520" s="59">
        <f t="shared" si="958"/>
        <v>5.0997244085610426E-3</v>
      </c>
    </row>
    <row r="27521" spans="3:15" ht="17">
      <c r="C27521" s="152">
        <v>0.9170666666666667</v>
      </c>
      <c r="D27521" s="159">
        <v>-0.4171164968192837</v>
      </c>
      <c r="E27521" s="159">
        <v>-0.25096251329195285</v>
      </c>
      <c r="L27521" s="140"/>
      <c r="M27521" s="59">
        <f t="shared" si="957"/>
        <v>-1.1203235201748946E-2</v>
      </c>
      <c r="N27521" s="61"/>
      <c r="O27521" s="59">
        <f t="shared" si="958"/>
        <v>-5.7710137754407361E-3</v>
      </c>
    </row>
    <row r="27522" spans="3:15" ht="17">
      <c r="C27522" s="152">
        <v>0.91710000000000003</v>
      </c>
      <c r="D27522" s="159">
        <v>-0.16547714303973235</v>
      </c>
      <c r="E27522" s="159">
        <v>-8.8201141491757756E-2</v>
      </c>
      <c r="L27522" s="140"/>
      <c r="M27522" s="59">
        <f t="shared" si="957"/>
        <v>-4.5761169817879113E-3</v>
      </c>
      <c r="N27522" s="61"/>
      <c r="O27522" s="59">
        <f t="shared" si="958"/>
        <v>-2.1433706796385884E-3</v>
      </c>
    </row>
    <row r="27523" spans="3:15" ht="17">
      <c r="C27523" s="152">
        <v>0.91713333333333336</v>
      </c>
      <c r="D27523" s="159">
        <v>0.56008860447837561</v>
      </c>
      <c r="E27523" s="159">
        <v>0.37495941340546196</v>
      </c>
      <c r="L27523" s="140"/>
      <c r="M27523" s="59">
        <f t="shared" si="957"/>
        <v>1.4289955864457096E-2</v>
      </c>
      <c r="N27523" s="61"/>
      <c r="O27523" s="59">
        <f t="shared" si="958"/>
        <v>8.1081734562093843E-3</v>
      </c>
    </row>
    <row r="27524" spans="3:15" ht="17">
      <c r="C27524" s="152">
        <v>0.91716666666666669</v>
      </c>
      <c r="D27524" s="159">
        <v>0.84360490026740031</v>
      </c>
      <c r="E27524" s="159">
        <v>0.57503450662244526</v>
      </c>
      <c r="L27524" s="140"/>
      <c r="M27524" s="59">
        <f t="shared" si="957"/>
        <v>2.1566270932571841E-2</v>
      </c>
      <c r="N27524" s="61"/>
      <c r="O27524" s="59">
        <f t="shared" si="958"/>
        <v>1.2504314278331968E-2</v>
      </c>
    </row>
    <row r="27525" spans="3:15" ht="17">
      <c r="C27525" s="152">
        <v>0.91720000000000002</v>
      </c>
      <c r="D27525" s="159">
        <v>-0.95776889890733652</v>
      </c>
      <c r="E27525" s="159">
        <v>-0.64504589076816932</v>
      </c>
      <c r="L27525" s="140"/>
      <c r="M27525" s="59">
        <f t="shared" si="957"/>
        <v>-2.5592045695890429E-2</v>
      </c>
      <c r="N27525" s="61"/>
      <c r="O27525" s="59">
        <f t="shared" si="958"/>
        <v>-1.4609280223126851E-2</v>
      </c>
    </row>
    <row r="27526" spans="3:15" ht="17">
      <c r="C27526" s="152">
        <v>0.91723333333333334</v>
      </c>
      <c r="D27526" s="159">
        <v>1.3418933430248992</v>
      </c>
      <c r="E27526" s="159">
        <v>0.99701205278347227</v>
      </c>
      <c r="L27526" s="140"/>
      <c r="M27526" s="59">
        <f t="shared" si="957"/>
        <v>3.4227705472574248E-2</v>
      </c>
      <c r="N27526" s="61"/>
      <c r="O27526" s="59">
        <f t="shared" si="958"/>
        <v>2.1713312876009139E-2</v>
      </c>
    </row>
    <row r="27527" spans="3:15" ht="17">
      <c r="C27527" s="152">
        <v>0.91726666666666667</v>
      </c>
      <c r="D27527" s="159">
        <v>-8.656426717481619E-2</v>
      </c>
      <c r="E27527" s="159">
        <v>-3.8359954446905153E-2</v>
      </c>
      <c r="L27527" s="140"/>
      <c r="M27527" s="59">
        <f t="shared" si="957"/>
        <v>-2.5068984495738036E-3</v>
      </c>
      <c r="N27527" s="61"/>
      <c r="O27527" s="59">
        <f t="shared" si="958"/>
        <v>-1.0351317024433759E-3</v>
      </c>
    </row>
    <row r="27528" spans="3:15" ht="17">
      <c r="C27528" s="152">
        <v>0.9173</v>
      </c>
      <c r="D27528" s="159">
        <v>-0.71697851233565291</v>
      </c>
      <c r="E27528" s="159">
        <v>-0.45912795854026922</v>
      </c>
      <c r="L27528" s="140"/>
      <c r="M27528" s="59">
        <f t="shared" si="957"/>
        <v>-1.9158116491992162E-2</v>
      </c>
      <c r="N27528" s="61"/>
      <c r="O27528" s="59">
        <f t="shared" si="958"/>
        <v>-1.0429889124388948E-2</v>
      </c>
    </row>
    <row r="27529" spans="3:15" ht="17">
      <c r="C27529" s="152">
        <v>0.91733333333333333</v>
      </c>
      <c r="D27529" s="159">
        <v>0.15398724763755378</v>
      </c>
      <c r="E27529" s="159">
        <v>0.11258356543537015</v>
      </c>
      <c r="L27529" s="140"/>
      <c r="M27529" s="59">
        <f t="shared" ref="M27529:M27592" si="959">LN($O$1*(1+(1-$M$4)*$O$2/100+$M$4*D27529/100)/$O$1)</f>
        <v>3.7744465325372915E-3</v>
      </c>
      <c r="N27529" s="61"/>
      <c r="O27529" s="59">
        <f t="shared" ref="O27529:O27592" si="960">LN($O$1*(1+(1-$O$4)*$O$2/100+$O$4*E27529/100)/$O$1)</f>
        <v>2.3136859336047571E-3</v>
      </c>
    </row>
    <row r="27530" spans="3:15" ht="17">
      <c r="C27530" s="152">
        <v>0.91736666666666666</v>
      </c>
      <c r="D27530" s="159">
        <v>-0.95535515609177257</v>
      </c>
      <c r="E27530" s="159">
        <v>-0.64307251698003354</v>
      </c>
      <c r="L27530" s="140"/>
      <c r="M27530" s="59">
        <f t="shared" si="959"/>
        <v>-2.5527344555219732E-2</v>
      </c>
      <c r="N27530" s="61"/>
      <c r="O27530" s="59">
        <f t="shared" si="960"/>
        <v>-1.4564827405411812E-2</v>
      </c>
    </row>
    <row r="27531" spans="3:15" ht="17">
      <c r="C27531" s="152">
        <v>0.91739999999999999</v>
      </c>
      <c r="D27531" s="159">
        <v>-2.0315647751906996</v>
      </c>
      <c r="E27531" s="159">
        <v>-1.9550816245182456</v>
      </c>
      <c r="L27531" s="140"/>
      <c r="M27531" s="59">
        <f t="shared" si="959"/>
        <v>-5.4798810747702889E-2</v>
      </c>
      <c r="N27531" s="61"/>
      <c r="O27531" s="59">
        <f t="shared" si="960"/>
        <v>-4.456440757314932E-2</v>
      </c>
    </row>
    <row r="27532" spans="3:15" ht="17">
      <c r="C27532" s="152">
        <v>0.91743333333333332</v>
      </c>
      <c r="D27532" s="159">
        <v>-3.1602829399795809</v>
      </c>
      <c r="E27532" s="159">
        <v>-6.2124397840017345</v>
      </c>
      <c r="L27532" s="140"/>
      <c r="M27532" s="59">
        <f t="shared" si="959"/>
        <v>-8.6447752946838277E-2</v>
      </c>
      <c r="N27532" s="61"/>
      <c r="O27532" s="59">
        <f t="shared" si="960"/>
        <v>-0.14861575075669337</v>
      </c>
    </row>
    <row r="27533" spans="3:15" ht="17">
      <c r="C27533" s="152">
        <v>0.91746666666666665</v>
      </c>
      <c r="D27533" s="159">
        <v>0.33539736185773517</v>
      </c>
      <c r="E27533" s="159">
        <v>0.22761052167771317</v>
      </c>
      <c r="L27533" s="140"/>
      <c r="M27533" s="59">
        <f t="shared" si="959"/>
        <v>8.4855146859739074E-3</v>
      </c>
      <c r="N27533" s="61"/>
      <c r="O27533" s="59">
        <f t="shared" si="960"/>
        <v>4.8581541359304613E-3</v>
      </c>
    </row>
    <row r="27534" spans="3:15" ht="17">
      <c r="C27534" s="152">
        <v>0.91749999999999998</v>
      </c>
      <c r="D27534" s="159">
        <v>1.1846671023484106</v>
      </c>
      <c r="E27534" s="159">
        <v>0.85084666134306564</v>
      </c>
      <c r="L27534" s="140"/>
      <c r="M27534" s="59">
        <f t="shared" si="959"/>
        <v>3.0249894697738026E-2</v>
      </c>
      <c r="N27534" s="61"/>
      <c r="O27534" s="59">
        <f t="shared" si="960"/>
        <v>1.8533073271491812E-2</v>
      </c>
    </row>
    <row r="27535" spans="3:15" ht="17">
      <c r="C27535" s="152">
        <v>0.91753333333333331</v>
      </c>
      <c r="D27535" s="159">
        <v>-0.41596046754393479</v>
      </c>
      <c r="E27535" s="159">
        <v>-0.25019567396927361</v>
      </c>
      <c r="L27535" s="140"/>
      <c r="M27535" s="59">
        <f t="shared" si="959"/>
        <v>-1.1172689633326819E-2</v>
      </c>
      <c r="N27535" s="61"/>
      <c r="O27535" s="59">
        <f t="shared" si="960"/>
        <v>-5.7538914858226691E-3</v>
      </c>
    </row>
    <row r="27536" spans="3:15" ht="17">
      <c r="C27536" s="152">
        <v>0.91756666666666664</v>
      </c>
      <c r="D27536" s="159">
        <v>-5.8739792236563865E-3</v>
      </c>
      <c r="E27536" s="159">
        <v>1.2321302738932709E-2</v>
      </c>
      <c r="L27536" s="140"/>
      <c r="M27536" s="59">
        <f t="shared" si="959"/>
        <v>-3.9549153598136962E-4</v>
      </c>
      <c r="N27536" s="61"/>
      <c r="O27536" s="59">
        <f t="shared" si="960"/>
        <v>9.052856445205542E-5</v>
      </c>
    </row>
    <row r="27537" spans="3:15" ht="17">
      <c r="C27537" s="152">
        <v>0.91759999999999997</v>
      </c>
      <c r="D27537" s="159">
        <v>2.2773850648931164</v>
      </c>
      <c r="E27537" s="159">
        <v>2.3649653726430477</v>
      </c>
      <c r="L27537" s="140"/>
      <c r="M27537" s="59">
        <f t="shared" si="959"/>
        <v>5.7573901561516344E-2</v>
      </c>
      <c r="N27537" s="61"/>
      <c r="O27537" s="59">
        <f t="shared" si="960"/>
        <v>5.0996735580313708E-2</v>
      </c>
    </row>
    <row r="27538" spans="3:15" ht="17">
      <c r="C27538" s="152">
        <v>0.9176333333333333</v>
      </c>
      <c r="D27538" s="159">
        <v>0.47396692443897964</v>
      </c>
      <c r="E27538" s="159">
        <v>0.31760964187278512</v>
      </c>
      <c r="L27538" s="140"/>
      <c r="M27538" s="59">
        <f t="shared" si="959"/>
        <v>1.2069157627488999E-2</v>
      </c>
      <c r="N27538" s="61"/>
      <c r="O27538" s="59">
        <f t="shared" si="960"/>
        <v>6.8444862260820128E-3</v>
      </c>
    </row>
    <row r="27539" spans="3:15" ht="17">
      <c r="C27539" s="152">
        <v>0.91766666666666663</v>
      </c>
      <c r="D27539" s="159">
        <v>0.17103558744747677</v>
      </c>
      <c r="E27539" s="159">
        <v>0.12330851709582834</v>
      </c>
      <c r="L27539" s="140"/>
      <c r="M27539" s="59">
        <f t="shared" si="959"/>
        <v>4.2181236531657869E-3</v>
      </c>
      <c r="N27539" s="61"/>
      <c r="O27539" s="59">
        <f t="shared" si="960"/>
        <v>2.5512024460626619E-3</v>
      </c>
    </row>
    <row r="27540" spans="3:15" ht="17">
      <c r="C27540" s="152">
        <v>0.91769999999999996</v>
      </c>
      <c r="D27540" s="159">
        <v>0.50464167627506862</v>
      </c>
      <c r="E27540" s="159">
        <v>0.33789362442533305</v>
      </c>
      <c r="L27540" s="140"/>
      <c r="M27540" s="59">
        <f t="shared" si="959"/>
        <v>1.2860725392112833E-2</v>
      </c>
      <c r="N27540" s="61"/>
      <c r="O27540" s="59">
        <f t="shared" si="960"/>
        <v>7.2916210246456855E-3</v>
      </c>
    </row>
    <row r="27541" spans="3:15" ht="17">
      <c r="C27541" s="152">
        <v>0.91773333333333329</v>
      </c>
      <c r="D27541" s="159">
        <v>1.1021380470082269E-2</v>
      </c>
      <c r="E27541" s="159">
        <v>2.2913619785844917E-2</v>
      </c>
      <c r="L27541" s="140"/>
      <c r="M27541" s="59">
        <f t="shared" si="959"/>
        <v>4.6042136159035101E-5</v>
      </c>
      <c r="N27541" s="61"/>
      <c r="O27541" s="59">
        <f t="shared" si="960"/>
        <v>3.2563009974444153E-4</v>
      </c>
    </row>
    <row r="27542" spans="3:15" ht="17">
      <c r="C27542" s="152">
        <v>0.91776666666666662</v>
      </c>
      <c r="D27542" s="159">
        <v>-1.1037225091662077</v>
      </c>
      <c r="E27542" s="159">
        <v>-0.76935551849185524</v>
      </c>
      <c r="L27542" s="140"/>
      <c r="M27542" s="59">
        <f t="shared" si="959"/>
        <v>-2.9512178706212016E-2</v>
      </c>
      <c r="N27542" s="61"/>
      <c r="O27542" s="59">
        <f t="shared" si="960"/>
        <v>-1.7413507089986957E-2</v>
      </c>
    </row>
    <row r="27543" spans="3:15" ht="17">
      <c r="C27543" s="152">
        <v>0.91779999999999995</v>
      </c>
      <c r="D27543" s="159">
        <v>0.38300746841768996</v>
      </c>
      <c r="E27543" s="159">
        <v>0.25826437492644072</v>
      </c>
      <c r="L27543" s="140"/>
      <c r="M27543" s="59">
        <f t="shared" si="959"/>
        <v>9.7182412063495181E-3</v>
      </c>
      <c r="N27543" s="61"/>
      <c r="O27543" s="59">
        <f t="shared" si="960"/>
        <v>5.5351453800547958E-3</v>
      </c>
    </row>
    <row r="27544" spans="3:15" ht="17">
      <c r="C27544" s="152">
        <v>0.91783333333333328</v>
      </c>
      <c r="D27544" s="159">
        <v>-2.0550270253105847</v>
      </c>
      <c r="E27544" s="159">
        <v>-1.9993741002193477</v>
      </c>
      <c r="L27544" s="140"/>
      <c r="M27544" s="59">
        <f t="shared" si="959"/>
        <v>-5.5446593897362582E-2</v>
      </c>
      <c r="N27544" s="61"/>
      <c r="O27544" s="59">
        <f t="shared" si="960"/>
        <v>-4.5593044807878569E-2</v>
      </c>
    </row>
    <row r="27545" spans="3:15" ht="17">
      <c r="C27545" s="152">
        <v>0.91786666666666672</v>
      </c>
      <c r="D27545" s="159">
        <v>0.17273464937124278</v>
      </c>
      <c r="E27545" s="159">
        <v>0.12437804768307312</v>
      </c>
      <c r="L27545" s="140"/>
      <c r="M27545" s="59">
        <f t="shared" si="959"/>
        <v>4.2623303646182548E-3</v>
      </c>
      <c r="N27545" s="61"/>
      <c r="O27545" s="59">
        <f t="shared" si="960"/>
        <v>2.5748853501401298E-3</v>
      </c>
    </row>
    <row r="27546" spans="3:15" ht="17">
      <c r="C27546" s="152">
        <v>0.91790000000000005</v>
      </c>
      <c r="D27546" s="159">
        <v>-7.7058106013890293E-2</v>
      </c>
      <c r="E27546" s="159">
        <v>-3.2377745902816391E-2</v>
      </c>
      <c r="L27546" s="140"/>
      <c r="M27546" s="59">
        <f t="shared" si="959"/>
        <v>-2.2579208086488944E-3</v>
      </c>
      <c r="N27546" s="61"/>
      <c r="O27546" s="59">
        <f t="shared" si="960"/>
        <v>-9.0219738911653845E-4</v>
      </c>
    </row>
    <row r="27547" spans="3:15" ht="17">
      <c r="C27547" s="152">
        <v>0.91793333333333338</v>
      </c>
      <c r="D27547" s="159">
        <v>-6.2727778626867348E-2</v>
      </c>
      <c r="E27547" s="159">
        <v>-2.3366571713180684E-2</v>
      </c>
      <c r="L27547" s="140"/>
      <c r="M27547" s="59">
        <f t="shared" si="959"/>
        <v>-1.8827096506596403E-3</v>
      </c>
      <c r="N27547" s="61"/>
      <c r="O27547" s="59">
        <f t="shared" si="960"/>
        <v>-7.0198793063051574E-4</v>
      </c>
    </row>
    <row r="27548" spans="3:15" ht="17">
      <c r="C27548" s="152">
        <v>0.91796666666666671</v>
      </c>
      <c r="D27548" s="159">
        <v>1.3771421196326188</v>
      </c>
      <c r="E27548" s="159">
        <v>1.0318757521347541</v>
      </c>
      <c r="L27548" s="140"/>
      <c r="M27548" s="59">
        <f t="shared" si="959"/>
        <v>3.5117329409216469E-2</v>
      </c>
      <c r="N27548" s="61"/>
      <c r="O27548" s="59">
        <f t="shared" si="960"/>
        <v>2.2470379243163988E-2</v>
      </c>
    </row>
    <row r="27549" spans="3:15" ht="17">
      <c r="C27549" s="152">
        <v>0.91800000000000004</v>
      </c>
      <c r="D27549" s="159">
        <v>-0.33760177266514646</v>
      </c>
      <c r="E27549" s="159">
        <v>-0.19869559263841449</v>
      </c>
      <c r="L27549" s="140"/>
      <c r="M27549" s="59">
        <f t="shared" si="959"/>
        <v>-9.1044029304333217E-3</v>
      </c>
      <c r="N27549" s="61"/>
      <c r="O27549" s="59">
        <f t="shared" si="960"/>
        <v>-4.6046479181468206E-3</v>
      </c>
    </row>
    <row r="27550" spans="3:15" ht="17">
      <c r="C27550" s="152">
        <v>0.91803333333333337</v>
      </c>
      <c r="D27550" s="159">
        <v>-0.95968048958863217</v>
      </c>
      <c r="E27550" s="159">
        <v>-0.64661049967937367</v>
      </c>
      <c r="L27550" s="140"/>
      <c r="M27550" s="59">
        <f t="shared" si="959"/>
        <v>-2.5643289460200509E-2</v>
      </c>
      <c r="N27550" s="61"/>
      <c r="O27550" s="59">
        <f t="shared" si="960"/>
        <v>-1.4644526483509076E-2</v>
      </c>
    </row>
    <row r="27551" spans="3:15" ht="17">
      <c r="C27551" s="152">
        <v>0.9180666666666667</v>
      </c>
      <c r="D27551" s="159">
        <v>0.64932521105877938</v>
      </c>
      <c r="E27551" s="159">
        <v>0.43584972534175792</v>
      </c>
      <c r="L27551" s="140"/>
      <c r="M27551" s="59">
        <f t="shared" si="959"/>
        <v>1.658588699197357E-2</v>
      </c>
      <c r="N27551" s="61"/>
      <c r="O27551" s="59">
        <f t="shared" si="960"/>
        <v>9.4481300371183768E-3</v>
      </c>
    </row>
    <row r="27552" spans="3:15" ht="17">
      <c r="C27552" s="152">
        <v>0.91810000000000003</v>
      </c>
      <c r="D27552" s="159">
        <v>0.59005644231413779</v>
      </c>
      <c r="E27552" s="159">
        <v>0.39522737367637234</v>
      </c>
      <c r="L27552" s="140"/>
      <c r="M27552" s="59">
        <f t="shared" si="959"/>
        <v>1.5061573782786155E-2</v>
      </c>
      <c r="N27552" s="61"/>
      <c r="O27552" s="59">
        <f t="shared" si="960"/>
        <v>8.5543910328202306E-3</v>
      </c>
    </row>
    <row r="27553" spans="3:15" ht="17">
      <c r="C27553" s="152">
        <v>0.91813333333333336</v>
      </c>
      <c r="D27553" s="159">
        <v>1.0167051531540654</v>
      </c>
      <c r="E27553" s="159">
        <v>0.70901428950490142</v>
      </c>
      <c r="L27553" s="140"/>
      <c r="M27553" s="59">
        <f t="shared" si="959"/>
        <v>2.5982917863140241E-2</v>
      </c>
      <c r="N27553" s="61"/>
      <c r="O27553" s="59">
        <f t="shared" si="960"/>
        <v>1.5437411832061163E-2</v>
      </c>
    </row>
    <row r="27554" spans="3:15" ht="17">
      <c r="C27554" s="152">
        <v>0.91816666666666669</v>
      </c>
      <c r="D27554" s="159">
        <v>0.34764926238915239</v>
      </c>
      <c r="E27554" s="159">
        <v>0.23547544895698214</v>
      </c>
      <c r="L27554" s="140"/>
      <c r="M27554" s="59">
        <f t="shared" si="959"/>
        <v>8.8028875859985055E-3</v>
      </c>
      <c r="N27554" s="61"/>
      <c r="O27554" s="59">
        <f t="shared" si="960"/>
        <v>5.0318949997342714E-3</v>
      </c>
    </row>
    <row r="27555" spans="3:15" ht="17">
      <c r="C27555" s="152">
        <v>0.91820000000000002</v>
      </c>
      <c r="D27555" s="159">
        <v>1.2608376802205206</v>
      </c>
      <c r="E27555" s="159">
        <v>0.91985218347833553</v>
      </c>
      <c r="L27555" s="140"/>
      <c r="M27555" s="59">
        <f t="shared" si="959"/>
        <v>3.2178980007541151E-2</v>
      </c>
      <c r="N27555" s="61"/>
      <c r="O27555" s="59">
        <f t="shared" si="960"/>
        <v>2.0035743063279144E-2</v>
      </c>
    </row>
    <row r="27556" spans="3:15" ht="17">
      <c r="C27556" s="152">
        <v>0.91823333333333335</v>
      </c>
      <c r="D27556" s="159">
        <v>-1.3142063594491185</v>
      </c>
      <c r="E27556" s="159">
        <v>-0.96914121739202508</v>
      </c>
      <c r="L27556" s="140"/>
      <c r="M27556" s="59">
        <f t="shared" si="959"/>
        <v>-3.5192713090715012E-2</v>
      </c>
      <c r="N27556" s="61"/>
      <c r="O27556" s="59">
        <f t="shared" si="960"/>
        <v>-2.1936893828137346E-2</v>
      </c>
    </row>
    <row r="27557" spans="3:15" ht="17">
      <c r="C27557" s="152">
        <v>0.91826666666666668</v>
      </c>
      <c r="D27557" s="159">
        <v>-0.28675400775923271</v>
      </c>
      <c r="E27557" s="159">
        <v>-0.16572667957121226</v>
      </c>
      <c r="L27557" s="140"/>
      <c r="M27557" s="59">
        <f t="shared" si="959"/>
        <v>-7.764555364805365E-3</v>
      </c>
      <c r="N27557" s="61"/>
      <c r="O27557" s="59">
        <f t="shared" si="960"/>
        <v>-3.8696270871371469E-3</v>
      </c>
    </row>
    <row r="27558" spans="3:15" ht="17">
      <c r="C27558" s="152">
        <v>0.91830000000000001</v>
      </c>
      <c r="D27558" s="159">
        <v>-0.68216905206614775</v>
      </c>
      <c r="E27558" s="159">
        <v>-0.43383958740682405</v>
      </c>
      <c r="L27558" s="140"/>
      <c r="M27558" s="59">
        <f t="shared" si="959"/>
        <v>-1.8231421496587026E-2</v>
      </c>
      <c r="N27558" s="61"/>
      <c r="O27558" s="59">
        <f t="shared" si="960"/>
        <v>-9.8627596666557675E-3</v>
      </c>
    </row>
    <row r="27559" spans="3:15" ht="17">
      <c r="C27559" s="152">
        <v>0.91833333333333333</v>
      </c>
      <c r="D27559" s="159">
        <v>0.21499817205424918</v>
      </c>
      <c r="E27559" s="159">
        <v>0.15102758612176889</v>
      </c>
      <c r="L27559" s="140"/>
      <c r="M27559" s="59">
        <f t="shared" si="959"/>
        <v>5.3613271674766991E-3</v>
      </c>
      <c r="N27559" s="61"/>
      <c r="O27559" s="59">
        <f t="shared" si="960"/>
        <v>3.1648122342082456E-3</v>
      </c>
    </row>
    <row r="27560" spans="3:15" ht="17">
      <c r="C27560" s="152">
        <v>0.91836666666666666</v>
      </c>
      <c r="D27560" s="159">
        <v>0.54294295963442452</v>
      </c>
      <c r="E27560" s="159">
        <v>0.36343956387398096</v>
      </c>
      <c r="L27560" s="140"/>
      <c r="M27560" s="59">
        <f t="shared" si="959"/>
        <v>1.3848218432869312E-2</v>
      </c>
      <c r="N27560" s="61"/>
      <c r="O27560" s="59">
        <f t="shared" si="960"/>
        <v>7.8544647182705908E-3</v>
      </c>
    </row>
    <row r="27561" spans="3:15" ht="17">
      <c r="C27561" s="152">
        <v>0.91839999999999999</v>
      </c>
      <c r="D27561" s="159">
        <v>0.61639789284285273</v>
      </c>
      <c r="E27561" s="159">
        <v>0.41319003980143609</v>
      </c>
      <c r="L27561" s="140"/>
      <c r="M27561" s="59">
        <f t="shared" si="959"/>
        <v>1.5739327418493255E-2</v>
      </c>
      <c r="N27561" s="61"/>
      <c r="O27561" s="59">
        <f t="shared" si="960"/>
        <v>8.9496891033795135E-3</v>
      </c>
    </row>
    <row r="27562" spans="3:15" ht="17">
      <c r="C27562" s="152">
        <v>0.91843333333333332</v>
      </c>
      <c r="D27562" s="159">
        <v>-0.15944539083889669</v>
      </c>
      <c r="E27562" s="159">
        <v>-8.4377981343200237E-2</v>
      </c>
      <c r="L27562" s="140"/>
      <c r="M27562" s="59">
        <f t="shared" si="959"/>
        <v>-4.4178038265385794E-3</v>
      </c>
      <c r="N27562" s="61"/>
      <c r="O27562" s="59">
        <f t="shared" si="960"/>
        <v>-2.0583176598177357E-3</v>
      </c>
    </row>
    <row r="27563" spans="3:15" ht="17">
      <c r="C27563" s="152">
        <v>0.91846666666666665</v>
      </c>
      <c r="D27563" s="159">
        <v>7.5943302910342486E-3</v>
      </c>
      <c r="E27563" s="159">
        <v>2.0765379355507901E-2</v>
      </c>
      <c r="L27563" s="140"/>
      <c r="M27563" s="59">
        <f t="shared" si="959"/>
        <v>-4.3502674097426937E-5</v>
      </c>
      <c r="N27563" s="61"/>
      <c r="O27563" s="59">
        <f t="shared" si="960"/>
        <v>2.7795334549222522E-4</v>
      </c>
    </row>
    <row r="27564" spans="3:15" ht="17">
      <c r="C27564" s="152">
        <v>0.91849999999999998</v>
      </c>
      <c r="D27564" s="159">
        <v>0.78157603808250564</v>
      </c>
      <c r="E27564" s="159">
        <v>0.52947235250578573</v>
      </c>
      <c r="L27564" s="140"/>
      <c r="M27564" s="59">
        <f t="shared" si="959"/>
        <v>1.997884719540689E-2</v>
      </c>
      <c r="N27564" s="61"/>
      <c r="O27564" s="59">
        <f t="shared" si="960"/>
        <v>1.1504899980018309E-2</v>
      </c>
    </row>
    <row r="27565" spans="3:15" ht="17">
      <c r="C27565" s="152">
        <v>0.91853333333333331</v>
      </c>
      <c r="D27565" s="159">
        <v>2.5586350389254777</v>
      </c>
      <c r="E27565" s="159">
        <v>3.0866569145666558</v>
      </c>
      <c r="L27565" s="140"/>
      <c r="M27565" s="59">
        <f t="shared" si="959"/>
        <v>6.4487542632365571E-2</v>
      </c>
      <c r="N27565" s="61"/>
      <c r="O27565" s="59">
        <f t="shared" si="960"/>
        <v>6.6107052797361329E-2</v>
      </c>
    </row>
    <row r="27566" spans="3:15" ht="17">
      <c r="C27566" s="152">
        <v>0.91856666666666664</v>
      </c>
      <c r="D27566" s="159">
        <v>1.5287548038239192</v>
      </c>
      <c r="E27566" s="159">
        <v>1.1920505337948291</v>
      </c>
      <c r="L27566" s="140"/>
      <c r="M27566" s="59">
        <f t="shared" si="959"/>
        <v>3.8934798824870595E-2</v>
      </c>
      <c r="N27566" s="61"/>
      <c r="O27566" s="59">
        <f t="shared" si="960"/>
        <v>2.5941233174357956E-2</v>
      </c>
    </row>
    <row r="27567" spans="3:15" ht="17">
      <c r="C27567" s="152">
        <v>0.91859999999999997</v>
      </c>
      <c r="D27567" s="159">
        <v>-0.52410187706979749</v>
      </c>
      <c r="E27567" s="159">
        <v>-0.32295993065086886</v>
      </c>
      <c r="L27567" s="140"/>
      <c r="M27567" s="59">
        <f t="shared" si="959"/>
        <v>-1.403413843415836E-2</v>
      </c>
      <c r="N27567" s="61"/>
      <c r="O27567" s="59">
        <f t="shared" si="960"/>
        <v>-7.3799077303548658E-3</v>
      </c>
    </row>
    <row r="27568" spans="3:15" ht="17">
      <c r="C27568" s="152">
        <v>0.9186333333333333</v>
      </c>
      <c r="D27568" s="159">
        <v>-0.49942133074516404</v>
      </c>
      <c r="E27568" s="159">
        <v>-0.30615854870589237</v>
      </c>
      <c r="L27568" s="140"/>
      <c r="M27568" s="59">
        <f t="shared" si="959"/>
        <v>-1.338036351850831E-2</v>
      </c>
      <c r="N27568" s="61"/>
      <c r="O27568" s="59">
        <f t="shared" si="960"/>
        <v>-7.0042231770310439E-3</v>
      </c>
    </row>
    <row r="27569" spans="3:15" ht="17">
      <c r="C27569" s="152">
        <v>0.91866666666666663</v>
      </c>
      <c r="D27569" s="159">
        <v>1.4301837562919026</v>
      </c>
      <c r="E27569" s="159">
        <v>1.0859519825228288</v>
      </c>
      <c r="L27569" s="140"/>
      <c r="M27569" s="59">
        <f t="shared" si="959"/>
        <v>3.6454527541427466E-2</v>
      </c>
      <c r="N27569" s="61"/>
      <c r="O27569" s="59">
        <f t="shared" si="960"/>
        <v>2.3643513569507783E-2</v>
      </c>
    </row>
    <row r="27570" spans="3:15" ht="17">
      <c r="C27570" s="152">
        <v>0.91869999999999996</v>
      </c>
      <c r="D27570" s="159">
        <v>0.47084342517767924</v>
      </c>
      <c r="E27570" s="159">
        <v>0.31555244574027586</v>
      </c>
      <c r="L27570" s="140"/>
      <c r="M27570" s="59">
        <f t="shared" si="959"/>
        <v>1.1988519978407917E-2</v>
      </c>
      <c r="N27570" s="61"/>
      <c r="O27570" s="59">
        <f t="shared" si="960"/>
        <v>6.7991267647263664E-3</v>
      </c>
    </row>
    <row r="27571" spans="3:15" ht="17">
      <c r="C27571" s="152">
        <v>0.91873333333333329</v>
      </c>
      <c r="D27571" s="159">
        <v>-0.69124152087773727</v>
      </c>
      <c r="E27571" s="159">
        <v>-0.44039723859068503</v>
      </c>
      <c r="L27571" s="140"/>
      <c r="M27571" s="59">
        <f t="shared" si="959"/>
        <v>-1.8472865390240206E-2</v>
      </c>
      <c r="N27571" s="61"/>
      <c r="O27571" s="59">
        <f t="shared" si="960"/>
        <v>-1.0009793894124073E-2</v>
      </c>
    </row>
    <row r="27572" spans="3:15" ht="17">
      <c r="C27572" s="152">
        <v>0.91876666666666662</v>
      </c>
      <c r="D27572" s="159">
        <v>0.93986567975464319</v>
      </c>
      <c r="E27572" s="159">
        <v>0.64819356679659124</v>
      </c>
      <c r="L27572" s="140"/>
      <c r="M27572" s="59">
        <f t="shared" si="959"/>
        <v>2.402476862490939E-2</v>
      </c>
      <c r="N27572" s="61"/>
      <c r="O27572" s="59">
        <f t="shared" si="960"/>
        <v>1.4106985222626241E-2</v>
      </c>
    </row>
    <row r="27573" spans="3:15" ht="17">
      <c r="C27573" s="152">
        <v>0.91879999999999995</v>
      </c>
      <c r="D27573" s="159">
        <v>1.0740401993077</v>
      </c>
      <c r="E27573" s="159">
        <v>0.75596902097979857</v>
      </c>
      <c r="L27573" s="140"/>
      <c r="M27573" s="59">
        <f t="shared" si="959"/>
        <v>2.7441529470526003E-2</v>
      </c>
      <c r="N27573" s="61"/>
      <c r="O27573" s="59">
        <f t="shared" si="960"/>
        <v>1.6463316602934555E-2</v>
      </c>
    </row>
    <row r="27574" spans="3:15" ht="17">
      <c r="C27574" s="152">
        <v>0.91883333333333328</v>
      </c>
      <c r="D27574" s="159">
        <v>-0.71407535899539287</v>
      </c>
      <c r="E27574" s="159">
        <v>-0.45700548872036711</v>
      </c>
      <c r="L27574" s="140"/>
      <c r="M27574" s="59">
        <f t="shared" si="959"/>
        <v>-1.9080796115835033E-2</v>
      </c>
      <c r="N27574" s="61"/>
      <c r="O27574" s="59">
        <f t="shared" si="960"/>
        <v>-1.0382277204907456E-2</v>
      </c>
    </row>
    <row r="27575" spans="3:15" ht="17">
      <c r="C27575" s="152">
        <v>0.91886666666666672</v>
      </c>
      <c r="D27575" s="159">
        <v>-0.62137949356791289</v>
      </c>
      <c r="E27575" s="159">
        <v>-0.39047408026828767</v>
      </c>
      <c r="L27575" s="140"/>
      <c r="M27575" s="59">
        <f t="shared" si="959"/>
        <v>-1.6615142661785369E-2</v>
      </c>
      <c r="N27575" s="61"/>
      <c r="O27575" s="59">
        <f t="shared" si="960"/>
        <v>-8.8909715234086611E-3</v>
      </c>
    </row>
    <row r="27576" spans="3:15" ht="17">
      <c r="C27576" s="152">
        <v>0.91890000000000005</v>
      </c>
      <c r="D27576" s="159">
        <v>-0.65843744320547459</v>
      </c>
      <c r="E27576" s="159">
        <v>-0.41679361650278851</v>
      </c>
      <c r="L27576" s="140"/>
      <c r="M27576" s="59">
        <f t="shared" si="959"/>
        <v>-1.7600132228668373E-2</v>
      </c>
      <c r="N27576" s="61"/>
      <c r="O27576" s="59">
        <f t="shared" si="960"/>
        <v>-9.4806597237930695E-3</v>
      </c>
    </row>
    <row r="27577" spans="3:15" ht="17">
      <c r="C27577" s="152">
        <v>0.91893333333333338</v>
      </c>
      <c r="D27577" s="159">
        <v>0.52641879279001613</v>
      </c>
      <c r="E27577" s="159">
        <v>0.35238733453251514</v>
      </c>
      <c r="L27577" s="140"/>
      <c r="M27577" s="59">
        <f t="shared" si="959"/>
        <v>1.342230792273299E-2</v>
      </c>
      <c r="N27577" s="61"/>
      <c r="O27577" s="59">
        <f t="shared" si="960"/>
        <v>7.6109941508536441E-3</v>
      </c>
    </row>
    <row r="27578" spans="3:15" ht="17">
      <c r="C27578" s="152">
        <v>0.91896666666666671</v>
      </c>
      <c r="D27578" s="159">
        <v>1.2420304695047917</v>
      </c>
      <c r="E27578" s="159">
        <v>0.90251279712772081</v>
      </c>
      <c r="L27578" s="140"/>
      <c r="M27578" s="59">
        <f t="shared" si="959"/>
        <v>3.1703017114562922E-2</v>
      </c>
      <c r="N27578" s="61"/>
      <c r="O27578" s="59">
        <f t="shared" si="960"/>
        <v>1.9658371547816102E-2</v>
      </c>
    </row>
    <row r="27579" spans="3:15" ht="17">
      <c r="C27579" s="152">
        <v>0.91900000000000004</v>
      </c>
      <c r="D27579" s="159">
        <v>2.0088926112209906</v>
      </c>
      <c r="E27579" s="159">
        <v>1.8488486770307502</v>
      </c>
      <c r="L27579" s="140"/>
      <c r="M27579" s="59">
        <f t="shared" si="959"/>
        <v>5.0928967207300106E-2</v>
      </c>
      <c r="N27579" s="61"/>
      <c r="O27579" s="59">
        <f t="shared" si="960"/>
        <v>4.0048848628264126E-2</v>
      </c>
    </row>
    <row r="27580" spans="3:15" ht="17">
      <c r="C27580" s="152">
        <v>0.91903333333333337</v>
      </c>
      <c r="D27580" s="159">
        <v>-0.57276158122945098</v>
      </c>
      <c r="E27580" s="159">
        <v>-0.3564614028515744</v>
      </c>
      <c r="L27580" s="140"/>
      <c r="M27580" s="59">
        <f t="shared" si="959"/>
        <v>-1.5324362267908237E-2</v>
      </c>
      <c r="N27580" s="61"/>
      <c r="O27580" s="59">
        <f t="shared" si="960"/>
        <v>-8.1294334760651579E-3</v>
      </c>
    </row>
    <row r="27581" spans="3:15" ht="17">
      <c r="C27581" s="152">
        <v>0.9190666666666667</v>
      </c>
      <c r="D27581" s="159">
        <v>-0.23075825147180146</v>
      </c>
      <c r="E27581" s="159">
        <v>-0.1297610966430286</v>
      </c>
      <c r="L27581" s="140"/>
      <c r="M27581" s="59">
        <f t="shared" si="959"/>
        <v>-6.2911313714689946E-3</v>
      </c>
      <c r="N27581" s="61"/>
      <c r="O27581" s="59">
        <f t="shared" si="960"/>
        <v>-3.0684130843957602E-3</v>
      </c>
    </row>
    <row r="27582" spans="3:15" ht="17">
      <c r="C27582" s="152">
        <v>0.91910000000000003</v>
      </c>
      <c r="D27582" s="159">
        <v>0.24916856383944974</v>
      </c>
      <c r="E27582" s="159">
        <v>0.17264946251890903</v>
      </c>
      <c r="L27582" s="140"/>
      <c r="M27582" s="59">
        <f t="shared" si="959"/>
        <v>6.2489925916119652E-3</v>
      </c>
      <c r="N27582" s="61"/>
      <c r="O27582" s="59">
        <f t="shared" si="960"/>
        <v>3.6431888035861307E-3</v>
      </c>
    </row>
    <row r="27583" spans="3:15" ht="17">
      <c r="C27583" s="152">
        <v>0.91913333333333336</v>
      </c>
      <c r="D27583" s="159">
        <v>-0.64243523978530748</v>
      </c>
      <c r="E27583" s="159">
        <v>-0.40538482225288608</v>
      </c>
      <c r="L27583" s="140"/>
      <c r="M27583" s="59">
        <f t="shared" si="959"/>
        <v>-1.7174679271488188E-2</v>
      </c>
      <c r="N27583" s="61"/>
      <c r="O27583" s="59">
        <f t="shared" si="960"/>
        <v>-9.2250034278542423E-3</v>
      </c>
    </row>
    <row r="27584" spans="3:15" ht="17">
      <c r="C27584" s="152">
        <v>0.91916666666666669</v>
      </c>
      <c r="D27584" s="159">
        <v>1.2496130221652626</v>
      </c>
      <c r="E27584" s="159">
        <v>0.90947907682697726</v>
      </c>
      <c r="L27584" s="140"/>
      <c r="M27584" s="59">
        <f t="shared" si="959"/>
        <v>3.1894939583706025E-2</v>
      </c>
      <c r="N27584" s="61"/>
      <c r="O27584" s="59">
        <f t="shared" si="960"/>
        <v>1.9810001612860013E-2</v>
      </c>
    </row>
    <row r="27585" spans="3:15" ht="17">
      <c r="C27585" s="152">
        <v>0.91920000000000002</v>
      </c>
      <c r="D27585" s="159">
        <v>-0.68894613306726982</v>
      </c>
      <c r="E27585" s="159">
        <v>-0.43873593008999889</v>
      </c>
      <c r="L27585" s="140"/>
      <c r="M27585" s="59">
        <f t="shared" si="959"/>
        <v>-1.8411773160381086E-2</v>
      </c>
      <c r="N27585" s="61"/>
      <c r="O27585" s="59">
        <f t="shared" si="960"/>
        <v>-9.9725423517693281E-3</v>
      </c>
    </row>
    <row r="27586" spans="3:15" ht="17">
      <c r="C27586" s="152">
        <v>0.91923333333333335</v>
      </c>
      <c r="D27586" s="159">
        <v>-7.8485184632532248E-2</v>
      </c>
      <c r="E27586" s="159">
        <v>-3.327556133385301E-2</v>
      </c>
      <c r="L27586" s="140"/>
      <c r="M27586" s="59">
        <f t="shared" si="959"/>
        <v>-2.2952937368003472E-3</v>
      </c>
      <c r="N27586" s="61"/>
      <c r="O27586" s="59">
        <f t="shared" si="960"/>
        <v>-9.2214716767020303E-4</v>
      </c>
    </row>
    <row r="27587" spans="3:15" ht="17">
      <c r="C27587" s="152">
        <v>0.91926666666666668</v>
      </c>
      <c r="D27587" s="159">
        <v>1.1778676053481199</v>
      </c>
      <c r="E27587" s="159">
        <v>0.84483972172717892</v>
      </c>
      <c r="L27587" s="140"/>
      <c r="M27587" s="59">
        <f t="shared" si="959"/>
        <v>3.0077510534524107E-2</v>
      </c>
      <c r="N27587" s="61"/>
      <c r="O27587" s="59">
        <f t="shared" si="960"/>
        <v>1.8402158773515354E-2</v>
      </c>
    </row>
    <row r="27588" spans="3:15" ht="17">
      <c r="C27588" s="152">
        <v>0.91930000000000001</v>
      </c>
      <c r="D27588" s="159">
        <v>0.39365343708434819</v>
      </c>
      <c r="E27588" s="159">
        <v>0.26515415110098473</v>
      </c>
      <c r="L27588" s="140"/>
      <c r="M27588" s="59">
        <f t="shared" si="959"/>
        <v>9.993680123030476E-3</v>
      </c>
      <c r="N27588" s="61"/>
      <c r="O27588" s="59">
        <f t="shared" si="960"/>
        <v>5.6872432264146637E-3</v>
      </c>
    </row>
    <row r="27589" spans="3:15" ht="17">
      <c r="C27589" s="152">
        <v>0.91933333333333334</v>
      </c>
      <c r="D27589" s="159">
        <v>0.73178579520993114</v>
      </c>
      <c r="E27589" s="159">
        <v>0.49369866970699916</v>
      </c>
      <c r="L27589" s="140"/>
      <c r="M27589" s="59">
        <f t="shared" si="959"/>
        <v>1.8702804781611827E-2</v>
      </c>
      <c r="N27589" s="61"/>
      <c r="O27589" s="59">
        <f t="shared" si="960"/>
        <v>1.0719497014738195E-2</v>
      </c>
    </row>
    <row r="27590" spans="3:15" ht="17">
      <c r="C27590" s="152">
        <v>0.91936666666666667</v>
      </c>
      <c r="D27590" s="159">
        <v>-6.0693842973397832E-2</v>
      </c>
      <c r="E27590" s="159">
        <v>-2.2088216029367364E-2</v>
      </c>
      <c r="L27590" s="140"/>
      <c r="M27590" s="59">
        <f t="shared" si="959"/>
        <v>-1.8294664926701524E-3</v>
      </c>
      <c r="N27590" s="61"/>
      <c r="O27590" s="59">
        <f t="shared" si="960"/>
        <v>-6.7358878519220577E-4</v>
      </c>
    </row>
    <row r="27591" spans="3:15" ht="17">
      <c r="C27591" s="152">
        <v>0.9194</v>
      </c>
      <c r="D27591" s="159">
        <v>5.7562508874622074E-2</v>
      </c>
      <c r="E27591" s="159">
        <v>5.2080952334089034E-2</v>
      </c>
      <c r="L27591" s="140"/>
      <c r="M27591" s="59">
        <f t="shared" si="959"/>
        <v>1.2613141641399088E-3</v>
      </c>
      <c r="N27591" s="61"/>
      <c r="O27591" s="59">
        <f t="shared" si="960"/>
        <v>9.7272746765919343E-4</v>
      </c>
    </row>
    <row r="27592" spans="3:15" ht="17">
      <c r="C27592" s="152">
        <v>0.91943333333333332</v>
      </c>
      <c r="D27592" s="159">
        <v>0.88204010476443806</v>
      </c>
      <c r="E27592" s="159">
        <v>0.60386846296406282</v>
      </c>
      <c r="L27592" s="140"/>
      <c r="M27592" s="59">
        <f t="shared" si="959"/>
        <v>2.2548630000322305E-2</v>
      </c>
      <c r="N27592" s="61"/>
      <c r="O27592" s="59">
        <f t="shared" si="960"/>
        <v>1.3136276777866794E-2</v>
      </c>
    </row>
    <row r="27593" spans="3:15" ht="17">
      <c r="C27593" s="152">
        <v>0.91946666666666665</v>
      </c>
      <c r="D27593" s="159">
        <v>0.86108127581206795</v>
      </c>
      <c r="E27593" s="159">
        <v>0.58808562428424416</v>
      </c>
      <c r="L27593" s="140"/>
      <c r="M27593" s="59">
        <f t="shared" ref="M27593:M27656" si="961">LN($O$1*(1+(1-$M$4)*$O$2/100+$M$4*D27593/100)/$O$1)</f>
        <v>2.2013066381539832E-2</v>
      </c>
      <c r="N27593" s="61"/>
      <c r="O27593" s="59">
        <f t="shared" ref="O27593:O27656" si="962">LN($O$1*(1+(1-$O$4)*$O$2/100+$O$4*E27593/100)/$O$1)</f>
        <v>1.2790409027209277E-2</v>
      </c>
    </row>
    <row r="27594" spans="3:15" ht="17">
      <c r="C27594" s="152">
        <v>0.91949999999999998</v>
      </c>
      <c r="D27594" s="159">
        <v>-1.3485365346412752</v>
      </c>
      <c r="E27594" s="159">
        <v>-1.0044693972004548</v>
      </c>
      <c r="L27594" s="140"/>
      <c r="M27594" s="59">
        <f t="shared" si="961"/>
        <v>-3.6122283664849368E-2</v>
      </c>
      <c r="N27594" s="61"/>
      <c r="O27594" s="59">
        <f t="shared" si="962"/>
        <v>-2.2738899312510885E-2</v>
      </c>
    </row>
    <row r="27595" spans="3:15" ht="17">
      <c r="C27595" s="152">
        <v>0.91953333333333331</v>
      </c>
      <c r="D27595" s="159">
        <v>1.0413556535196653</v>
      </c>
      <c r="E27595" s="159">
        <v>0.72902890369689832</v>
      </c>
      <c r="L27595" s="140"/>
      <c r="M27595" s="59">
        <f t="shared" si="961"/>
        <v>2.6610290785683575E-2</v>
      </c>
      <c r="N27595" s="61"/>
      <c r="O27595" s="59">
        <f t="shared" si="962"/>
        <v>1.5874835938859206E-2</v>
      </c>
    </row>
    <row r="27596" spans="3:15" ht="17">
      <c r="C27596" s="152">
        <v>0.91956666666666664</v>
      </c>
      <c r="D27596" s="159">
        <v>-0.56554367085248869</v>
      </c>
      <c r="E27596" s="159">
        <v>-0.35145904357610885</v>
      </c>
      <c r="L27596" s="140"/>
      <c r="M27596" s="59">
        <f t="shared" si="961"/>
        <v>-1.5132872444904345E-2</v>
      </c>
      <c r="N27596" s="61"/>
      <c r="O27596" s="59">
        <f t="shared" si="962"/>
        <v>-8.0174804079516417E-3</v>
      </c>
    </row>
    <row r="27597" spans="3:15" ht="17">
      <c r="C27597" s="152">
        <v>0.91959999999999997</v>
      </c>
      <c r="D27597" s="159">
        <v>-1.1226555753009544</v>
      </c>
      <c r="E27597" s="159">
        <v>-0.78625896195637812</v>
      </c>
      <c r="L27597" s="140"/>
      <c r="M27597" s="59">
        <f t="shared" si="961"/>
        <v>-3.002182527024767E-2</v>
      </c>
      <c r="N27597" s="61"/>
      <c r="O27597" s="59">
        <f t="shared" si="962"/>
        <v>-1.7795429875111232E-2</v>
      </c>
    </row>
    <row r="27598" spans="3:15" ht="17">
      <c r="C27598" s="152">
        <v>0.9196333333333333</v>
      </c>
      <c r="D27598" s="159">
        <v>-0.67964249765700269</v>
      </c>
      <c r="E27598" s="159">
        <v>-0.4320174673097637</v>
      </c>
      <c r="L27598" s="140"/>
      <c r="M27598" s="59">
        <f t="shared" si="961"/>
        <v>-1.8164193159176736E-2</v>
      </c>
      <c r="N27598" s="61"/>
      <c r="O27598" s="59">
        <f t="shared" si="962"/>
        <v>-9.821908324287823E-3</v>
      </c>
    </row>
    <row r="27599" spans="3:15" ht="17">
      <c r="C27599" s="152">
        <v>0.91966666666666663</v>
      </c>
      <c r="D27599" s="159">
        <v>3.2859303944833798</v>
      </c>
      <c r="E27599" s="159">
        <v>6.5864845486724652</v>
      </c>
      <c r="L27599" s="140"/>
      <c r="M27599" s="59">
        <f t="shared" si="961"/>
        <v>8.2147283699849E-2</v>
      </c>
      <c r="N27599" s="61"/>
      <c r="O27599" s="59">
        <f t="shared" si="962"/>
        <v>0.13631041983769013</v>
      </c>
    </row>
    <row r="27600" spans="3:15" ht="17">
      <c r="C27600" s="152">
        <v>0.91969999999999996</v>
      </c>
      <c r="D27600" s="159">
        <v>1.5668634636534648</v>
      </c>
      <c r="E27600" s="159">
        <v>1.2351954260305296</v>
      </c>
      <c r="L27600" s="140"/>
      <c r="M27600" s="59">
        <f t="shared" si="961"/>
        <v>3.9892052704013109E-2</v>
      </c>
      <c r="N27600" s="61"/>
      <c r="O27600" s="59">
        <f t="shared" si="962"/>
        <v>2.6874091159313464E-2</v>
      </c>
    </row>
    <row r="27601" spans="3:15" ht="17">
      <c r="C27601" s="152">
        <v>0.91973333333333329</v>
      </c>
      <c r="D27601" s="159">
        <v>0.71300975279229428</v>
      </c>
      <c r="E27601" s="159">
        <v>0.4803796177973782</v>
      </c>
      <c r="L27601" s="140"/>
      <c r="M27601" s="59">
        <f t="shared" si="961"/>
        <v>1.8221182445125998E-2</v>
      </c>
      <c r="N27601" s="61"/>
      <c r="O27601" s="59">
        <f t="shared" si="962"/>
        <v>1.0426922639887176E-2</v>
      </c>
    </row>
    <row r="27602" spans="3:15" ht="17">
      <c r="C27602" s="152">
        <v>0.91976666666666662</v>
      </c>
      <c r="D27602" s="159">
        <v>-1.3162920575362611</v>
      </c>
      <c r="E27602" s="159">
        <v>-0.97126344868616443</v>
      </c>
      <c r="L27602" s="140"/>
      <c r="M27602" s="59">
        <f t="shared" si="961"/>
        <v>-3.5249163645005091E-2</v>
      </c>
      <c r="N27602" s="61"/>
      <c r="O27602" s="59">
        <f t="shared" si="962"/>
        <v>-2.1985053676010006E-2</v>
      </c>
    </row>
    <row r="27603" spans="3:15" ht="17">
      <c r="C27603" s="152">
        <v>0.91979999999999995</v>
      </c>
      <c r="D27603" s="159">
        <v>4.1655474644240659E-2</v>
      </c>
      <c r="E27603" s="159">
        <v>4.2112517978784812E-2</v>
      </c>
      <c r="L27603" s="140"/>
      <c r="M27603" s="59">
        <f t="shared" si="961"/>
        <v>8.4611918040244341E-4</v>
      </c>
      <c r="N27603" s="61"/>
      <c r="O27603" s="59">
        <f t="shared" si="962"/>
        <v>7.516179801522713E-4</v>
      </c>
    </row>
    <row r="27604" spans="3:15" ht="17">
      <c r="C27604" s="152">
        <v>0.91983333333333328</v>
      </c>
      <c r="D27604" s="159">
        <v>0.91131811949439756</v>
      </c>
      <c r="E27604" s="159">
        <v>0.62616406573874017</v>
      </c>
      <c r="L27604" s="140"/>
      <c r="M27604" s="59">
        <f t="shared" si="961"/>
        <v>2.3296294955201025E-2</v>
      </c>
      <c r="N27604" s="61"/>
      <c r="O27604" s="59">
        <f t="shared" si="962"/>
        <v>1.3624662559920989E-2</v>
      </c>
    </row>
    <row r="27605" spans="3:15" ht="17">
      <c r="C27605" s="152">
        <v>0.91986666666666672</v>
      </c>
      <c r="D27605" s="159">
        <v>0.57153756783919862</v>
      </c>
      <c r="E27605" s="159">
        <v>0.38268221723531115</v>
      </c>
      <c r="L27605" s="140"/>
      <c r="M27605" s="59">
        <f t="shared" si="961"/>
        <v>1.4584816363014719E-2</v>
      </c>
      <c r="N27605" s="61"/>
      <c r="O27605" s="59">
        <f t="shared" si="962"/>
        <v>8.2782214861033838E-3</v>
      </c>
    </row>
    <row r="27606" spans="3:15" ht="17">
      <c r="C27606" s="152">
        <v>0.91990000000000005</v>
      </c>
      <c r="D27606" s="159">
        <v>-0.82801787248937642</v>
      </c>
      <c r="E27606" s="159">
        <v>-0.54229089145797815</v>
      </c>
      <c r="L27606" s="140"/>
      <c r="M27606" s="59">
        <f t="shared" si="961"/>
        <v>-2.2119950523503677E-2</v>
      </c>
      <c r="N27606" s="61"/>
      <c r="O27606" s="59">
        <f t="shared" si="962"/>
        <v>-1.229721331833725E-2</v>
      </c>
    </row>
    <row r="27607" spans="3:15" ht="17">
      <c r="C27607" s="152">
        <v>0.91993333333333338</v>
      </c>
      <c r="D27607" s="159">
        <v>-0.14889371316158181</v>
      </c>
      <c r="E27607" s="159">
        <v>-7.7695928394746094E-2</v>
      </c>
      <c r="L27607" s="140"/>
      <c r="M27607" s="59">
        <f t="shared" si="961"/>
        <v>-4.1409181267563809E-3</v>
      </c>
      <c r="N27607" s="61"/>
      <c r="O27607" s="59">
        <f t="shared" si="962"/>
        <v>-1.9096808366181781E-3</v>
      </c>
    </row>
    <row r="27608" spans="3:15" ht="17">
      <c r="C27608" s="152">
        <v>0.91996666666666671</v>
      </c>
      <c r="D27608" s="159">
        <v>-1.7675020657135305</v>
      </c>
      <c r="E27608" s="159">
        <v>-1.5196576355093432</v>
      </c>
      <c r="L27608" s="140"/>
      <c r="M27608" s="59">
        <f t="shared" si="961"/>
        <v>-4.753693932119997E-2</v>
      </c>
      <c r="N27608" s="61"/>
      <c r="O27608" s="59">
        <f t="shared" si="962"/>
        <v>-3.4508164196572405E-2</v>
      </c>
    </row>
    <row r="27609" spans="3:15" ht="17">
      <c r="C27609" s="152">
        <v>0.92</v>
      </c>
      <c r="D27609" s="159">
        <v>0.20467882591653699</v>
      </c>
      <c r="E27609" s="159">
        <v>0.14451196976368558</v>
      </c>
      <c r="L27609" s="140"/>
      <c r="M27609" s="59">
        <f t="shared" si="961"/>
        <v>5.093100139586226E-3</v>
      </c>
      <c r="N27609" s="61"/>
      <c r="O27609" s="59">
        <f t="shared" si="962"/>
        <v>3.0206115837795484E-3</v>
      </c>
    </row>
    <row r="27610" spans="3:15" ht="17">
      <c r="C27610" s="152">
        <v>0.92003333333333337</v>
      </c>
      <c r="D27610" s="159">
        <v>-0.32967230607435916</v>
      </c>
      <c r="E27610" s="159">
        <v>-0.1935327770294307</v>
      </c>
      <c r="L27610" s="140"/>
      <c r="M27610" s="59">
        <f t="shared" si="961"/>
        <v>-8.8953419049048899E-3</v>
      </c>
      <c r="N27610" s="61"/>
      <c r="O27610" s="59">
        <f t="shared" si="962"/>
        <v>-4.4895105632406195E-3</v>
      </c>
    </row>
    <row r="27611" spans="3:15" ht="17">
      <c r="C27611" s="152">
        <v>0.9200666666666667</v>
      </c>
      <c r="D27611" s="159">
        <v>2.0897623949200836</v>
      </c>
      <c r="E27611" s="159">
        <v>1.9901047075997229</v>
      </c>
      <c r="L27611" s="140"/>
      <c r="M27611" s="59">
        <f t="shared" si="961"/>
        <v>5.2935068826737125E-2</v>
      </c>
      <c r="N27611" s="61"/>
      <c r="O27611" s="59">
        <f t="shared" si="962"/>
        <v>4.3057109308084242E-2</v>
      </c>
    </row>
    <row r="27612" spans="3:15" ht="17">
      <c r="C27612" s="152">
        <v>0.92010000000000003</v>
      </c>
      <c r="D27612" s="159">
        <v>0.50370612801827797</v>
      </c>
      <c r="E27612" s="159">
        <v>0.33727275075888613</v>
      </c>
      <c r="L27612" s="140"/>
      <c r="M27612" s="59">
        <f t="shared" si="961"/>
        <v>1.2836592653952159E-2</v>
      </c>
      <c r="N27612" s="61"/>
      <c r="O27612" s="59">
        <f t="shared" si="962"/>
        <v>7.2779376139173345E-3</v>
      </c>
    </row>
    <row r="27613" spans="3:15" ht="17">
      <c r="C27613" s="152">
        <v>0.92013333333333336</v>
      </c>
      <c r="D27613" s="159">
        <v>0.43104319098501293</v>
      </c>
      <c r="E27613" s="159">
        <v>0.28946467547065036</v>
      </c>
      <c r="L27613" s="140"/>
      <c r="M27613" s="59">
        <f t="shared" si="961"/>
        <v>1.0960449681484309E-2</v>
      </c>
      <c r="N27613" s="61"/>
      <c r="O27613" s="59">
        <f t="shared" si="962"/>
        <v>6.2237346056554736E-3</v>
      </c>
    </row>
    <row r="27614" spans="3:15" ht="17">
      <c r="C27614" s="152">
        <v>0.92016666666666669</v>
      </c>
      <c r="D27614" s="159">
        <v>-0.64053537056628151</v>
      </c>
      <c r="E27614" s="159">
        <v>-0.40403475959675755</v>
      </c>
      <c r="L27614" s="140"/>
      <c r="M27614" s="59">
        <f t="shared" si="961"/>
        <v>-1.712417918549624E-2</v>
      </c>
      <c r="N27614" s="61"/>
      <c r="O27614" s="59">
        <f t="shared" si="962"/>
        <v>-9.1947545974801707E-3</v>
      </c>
    </row>
    <row r="27615" spans="3:15" ht="17">
      <c r="C27615" s="152">
        <v>0.92020000000000002</v>
      </c>
      <c r="D27615" s="159">
        <v>-0.69714363730570417</v>
      </c>
      <c r="E27615" s="159">
        <v>-0.44467580264015083</v>
      </c>
      <c r="L27615" s="140"/>
      <c r="M27615" s="59">
        <f t="shared" si="961"/>
        <v>-1.8629968600164394E-2</v>
      </c>
      <c r="N27615" s="61"/>
      <c r="O27615" s="59">
        <f t="shared" si="962"/>
        <v>-1.0105738581553871E-2</v>
      </c>
    </row>
    <row r="27616" spans="3:15" ht="17">
      <c r="C27616" s="152">
        <v>0.92023333333333335</v>
      </c>
      <c r="D27616" s="159">
        <v>7.6999321971846363E-2</v>
      </c>
      <c r="E27616" s="159">
        <v>6.4263233748368967E-2</v>
      </c>
      <c r="L27616" s="140"/>
      <c r="M27616" s="59">
        <f t="shared" si="961"/>
        <v>1.7684072241751763E-3</v>
      </c>
      <c r="N27616" s="61"/>
      <c r="O27616" s="59">
        <f t="shared" si="962"/>
        <v>1.2428758532745453E-3</v>
      </c>
    </row>
    <row r="27617" spans="3:15" ht="17">
      <c r="C27617" s="152">
        <v>0.92026666666666668</v>
      </c>
      <c r="D27617" s="159">
        <v>1.1912256177238107</v>
      </c>
      <c r="E27617" s="159">
        <v>0.85666369819256172</v>
      </c>
      <c r="L27617" s="140"/>
      <c r="M27617" s="59">
        <f t="shared" si="961"/>
        <v>3.0416141226844086E-2</v>
      </c>
      <c r="N27617" s="61"/>
      <c r="O27617" s="59">
        <f t="shared" si="962"/>
        <v>1.865983271974871E-2</v>
      </c>
    </row>
    <row r="27618" spans="3:15" ht="17">
      <c r="C27618" s="152">
        <v>0.92030000000000001</v>
      </c>
      <c r="D27618" s="159">
        <v>2.2420945723809806</v>
      </c>
      <c r="E27618" s="159">
        <v>2.2888704928061587</v>
      </c>
      <c r="L27618" s="140"/>
      <c r="M27618" s="59">
        <f t="shared" si="961"/>
        <v>5.6703011573223668E-2</v>
      </c>
      <c r="N27618" s="61"/>
      <c r="O27618" s="59">
        <f t="shared" si="962"/>
        <v>4.9390121672293341E-2</v>
      </c>
    </row>
    <row r="27619" spans="3:15" ht="17">
      <c r="C27619" s="152">
        <v>0.92033333333333334</v>
      </c>
      <c r="D27619" s="159">
        <v>0.98007751953670696</v>
      </c>
      <c r="E27619" s="159">
        <v>0.67973525506943322</v>
      </c>
      <c r="L27619" s="140"/>
      <c r="M27619" s="59">
        <f t="shared" si="961"/>
        <v>2.5049990784304175E-2</v>
      </c>
      <c r="N27619" s="61"/>
      <c r="O27619" s="59">
        <f t="shared" si="962"/>
        <v>1.479716675154143E-2</v>
      </c>
    </row>
    <row r="27620" spans="3:15" ht="17">
      <c r="C27620" s="152">
        <v>0.92036666666666667</v>
      </c>
      <c r="D27620" s="159">
        <v>0.72503153796452335</v>
      </c>
      <c r="E27620" s="159">
        <v>0.48889699391018954</v>
      </c>
      <c r="L27620" s="140"/>
      <c r="M27620" s="59">
        <f t="shared" si="961"/>
        <v>1.8529578734145832E-2</v>
      </c>
      <c r="N27620" s="61"/>
      <c r="O27620" s="59">
        <f t="shared" si="962"/>
        <v>1.0614030357979162E-2</v>
      </c>
    </row>
    <row r="27621" spans="3:15" ht="17">
      <c r="C27621" s="152">
        <v>0.9204</v>
      </c>
      <c r="D27621" s="159">
        <v>1.4814961280844958</v>
      </c>
      <c r="E27621" s="159">
        <v>1.1402304493493358</v>
      </c>
      <c r="L27621" s="140"/>
      <c r="M27621" s="59">
        <f t="shared" si="961"/>
        <v>3.7746430921255437E-2</v>
      </c>
      <c r="N27621" s="61"/>
      <c r="O27621" s="59">
        <f t="shared" si="962"/>
        <v>2.481965288168481E-2</v>
      </c>
    </row>
    <row r="27622" spans="3:15" ht="17">
      <c r="C27622" s="152">
        <v>0.92043333333333333</v>
      </c>
      <c r="D27622" s="159">
        <v>0.19006519897059157</v>
      </c>
      <c r="E27622" s="159">
        <v>0.13529491549569009</v>
      </c>
      <c r="L27622" s="140"/>
      <c r="M27622" s="59">
        <f t="shared" si="961"/>
        <v>4.7131302989230246E-3</v>
      </c>
      <c r="N27622" s="61"/>
      <c r="O27622" s="59">
        <f t="shared" si="962"/>
        <v>2.8165884216623436E-3</v>
      </c>
    </row>
    <row r="27623" spans="3:15" ht="17">
      <c r="C27623" s="152">
        <v>0.92046666666666666</v>
      </c>
      <c r="D27623" s="159">
        <v>0.74791044620130409</v>
      </c>
      <c r="E27623" s="159">
        <v>0.5052103226374397</v>
      </c>
      <c r="L27623" s="140"/>
      <c r="M27623" s="59">
        <f t="shared" si="961"/>
        <v>1.9116231489872647E-2</v>
      </c>
      <c r="N27623" s="61"/>
      <c r="O27623" s="59">
        <f t="shared" si="962"/>
        <v>1.0972300021380077E-2</v>
      </c>
    </row>
    <row r="27624" spans="3:15" ht="17">
      <c r="C27624" s="152">
        <v>0.92049999999999998</v>
      </c>
      <c r="D27624" s="159">
        <v>1.6225423429456842</v>
      </c>
      <c r="E27624" s="159">
        <v>1.3005537093231954</v>
      </c>
      <c r="L27624" s="140"/>
      <c r="M27624" s="59">
        <f t="shared" si="961"/>
        <v>4.1289008664523445E-2</v>
      </c>
      <c r="N27624" s="61"/>
      <c r="O27624" s="59">
        <f t="shared" si="962"/>
        <v>2.8285580790796978E-2</v>
      </c>
    </row>
    <row r="27625" spans="3:15" ht="17">
      <c r="C27625" s="152">
        <v>0.92053333333333331</v>
      </c>
      <c r="D27625" s="159">
        <v>0.70190303475218285</v>
      </c>
      <c r="E27625" s="159">
        <v>0.47254302825169819</v>
      </c>
      <c r="L27625" s="140"/>
      <c r="M27625" s="59">
        <f t="shared" si="961"/>
        <v>1.7936175932945792E-2</v>
      </c>
      <c r="N27625" s="61"/>
      <c r="O27625" s="59">
        <f t="shared" si="962"/>
        <v>1.0254739352001841E-2</v>
      </c>
    </row>
    <row r="27626" spans="3:15" ht="17">
      <c r="C27626" s="152">
        <v>0.92056666666666664</v>
      </c>
      <c r="D27626" s="159">
        <v>0.992726192088208</v>
      </c>
      <c r="E27626" s="159">
        <v>0.6897855167478768</v>
      </c>
      <c r="L27626" s="140"/>
      <c r="M27626" s="59">
        <f t="shared" si="961"/>
        <v>2.5372258205816869E-2</v>
      </c>
      <c r="N27626" s="61"/>
      <c r="O27626" s="59">
        <f t="shared" si="962"/>
        <v>1.5016982179732751E-2</v>
      </c>
    </row>
    <row r="27627" spans="3:15" ht="17">
      <c r="C27627" s="152">
        <v>0.92059999999999997</v>
      </c>
      <c r="D27627" s="159">
        <v>-0.30202973419470802</v>
      </c>
      <c r="E27627" s="159">
        <v>-0.17559787218368372</v>
      </c>
      <c r="L27627" s="140"/>
      <c r="M27627" s="59">
        <f t="shared" si="961"/>
        <v>-8.1668848358617679E-3</v>
      </c>
      <c r="N27627" s="61"/>
      <c r="O27627" s="59">
        <f t="shared" si="962"/>
        <v>-4.0896423558164034E-3</v>
      </c>
    </row>
    <row r="27628" spans="3:15" ht="17">
      <c r="C27628" s="152">
        <v>0.9206333333333333</v>
      </c>
      <c r="D27628" s="159">
        <v>0.14651415796344086</v>
      </c>
      <c r="E27628" s="159">
        <v>0.10788587501572401</v>
      </c>
      <c r="L27628" s="140"/>
      <c r="M27628" s="59">
        <f t="shared" si="961"/>
        <v>3.5798998965388771E-3</v>
      </c>
      <c r="N27628" s="61"/>
      <c r="O27628" s="59">
        <f t="shared" si="962"/>
        <v>2.2096323530217503E-3</v>
      </c>
    </row>
    <row r="27629" spans="3:15" ht="17">
      <c r="C27629" s="152">
        <v>0.92066666666666663</v>
      </c>
      <c r="D27629" s="159">
        <v>-1.2889254452850358</v>
      </c>
      <c r="E27629" s="159">
        <v>-0.94365884337032901</v>
      </c>
      <c r="L27629" s="140"/>
      <c r="M27629" s="59">
        <f t="shared" si="961"/>
        <v>-3.4508724670600281E-2</v>
      </c>
      <c r="N27629" s="61"/>
      <c r="O27629" s="59">
        <f t="shared" si="962"/>
        <v>-2.1358802728085238E-2</v>
      </c>
    </row>
    <row r="27630" spans="3:15" ht="17">
      <c r="C27630" s="152">
        <v>0.92069999999999996</v>
      </c>
      <c r="D27630" s="159">
        <v>1.355637501967746</v>
      </c>
      <c r="E27630" s="159">
        <v>1.0105075873182163</v>
      </c>
      <c r="L27630" s="140"/>
      <c r="M27630" s="59">
        <f t="shared" si="961"/>
        <v>3.4574680666404789E-2</v>
      </c>
      <c r="N27630" s="61"/>
      <c r="O27630" s="59">
        <f t="shared" si="962"/>
        <v>2.2006436842451738E-2</v>
      </c>
    </row>
    <row r="27631" spans="3:15" ht="17">
      <c r="C27631" s="152">
        <v>0.92073333333333329</v>
      </c>
      <c r="D27631" s="159">
        <v>1.9679572570774306</v>
      </c>
      <c r="E27631" s="159">
        <v>1.7813924237451442</v>
      </c>
      <c r="L27631" s="140"/>
      <c r="M27631" s="59">
        <f t="shared" si="961"/>
        <v>4.9911965430652877E-2</v>
      </c>
      <c r="N27631" s="61"/>
      <c r="O27631" s="59">
        <f t="shared" si="962"/>
        <v>3.8609066789358729E-2</v>
      </c>
    </row>
    <row r="27632" spans="3:15" ht="17">
      <c r="C27632" s="152">
        <v>0.92076666666666662</v>
      </c>
      <c r="D27632" s="159">
        <v>0.52637357324647993</v>
      </c>
      <c r="E27632" s="159">
        <v>0.35235715505758564</v>
      </c>
      <c r="L27632" s="140"/>
      <c r="M27632" s="59">
        <f t="shared" si="961"/>
        <v>1.3421142139776642E-2</v>
      </c>
      <c r="N27632" s="61"/>
      <c r="O27632" s="59">
        <f t="shared" si="962"/>
        <v>7.6103292432894458E-3</v>
      </c>
    </row>
    <row r="27633" spans="3:15" ht="17">
      <c r="C27633" s="152">
        <v>0.92079999999999995</v>
      </c>
      <c r="D27633" s="159">
        <v>0.35042467180002268</v>
      </c>
      <c r="E27633" s="159">
        <v>0.23725926065533007</v>
      </c>
      <c r="L27633" s="140"/>
      <c r="M27633" s="59">
        <f t="shared" si="961"/>
        <v>8.8747677254626661E-3</v>
      </c>
      <c r="N27633" s="61"/>
      <c r="O27633" s="59">
        <f t="shared" si="962"/>
        <v>5.0712962488309119E-3</v>
      </c>
    </row>
    <row r="27634" spans="3:15" ht="17">
      <c r="C27634" s="152">
        <v>0.92083333333333328</v>
      </c>
      <c r="D27634" s="159">
        <v>-0.65114297029554002</v>
      </c>
      <c r="E27634" s="159">
        <v>-0.41158464513960169</v>
      </c>
      <c r="L27634" s="140"/>
      <c r="M27634" s="59">
        <f t="shared" si="961"/>
        <v>-1.7406170544778766E-2</v>
      </c>
      <c r="N27634" s="61"/>
      <c r="O27634" s="59">
        <f t="shared" si="962"/>
        <v>-9.3639253167334801E-3</v>
      </c>
    </row>
    <row r="27635" spans="3:15" ht="17">
      <c r="C27635" s="152">
        <v>0.92086666666666661</v>
      </c>
      <c r="D27635" s="159">
        <v>-1.1564617495847687</v>
      </c>
      <c r="E27635" s="159">
        <v>-0.81692818317131266</v>
      </c>
      <c r="L27635" s="140"/>
      <c r="M27635" s="59">
        <f t="shared" si="961"/>
        <v>-3.0932477548508169E-2</v>
      </c>
      <c r="N27635" s="61"/>
      <c r="O27635" s="59">
        <f t="shared" si="962"/>
        <v>-1.8488754479180285E-2</v>
      </c>
    </row>
    <row r="27636" spans="3:15" ht="17">
      <c r="C27636" s="152">
        <v>0.92090000000000005</v>
      </c>
      <c r="D27636" s="159">
        <v>2.0189815250992407</v>
      </c>
      <c r="E27636" s="159">
        <v>1.8658783249790574</v>
      </c>
      <c r="L27636" s="140"/>
      <c r="M27636" s="59">
        <f t="shared" si="961"/>
        <v>5.1179458341643135E-2</v>
      </c>
      <c r="N27636" s="61"/>
      <c r="O27636" s="59">
        <f t="shared" si="962"/>
        <v>4.0412000827456385E-2</v>
      </c>
    </row>
    <row r="27637" spans="3:15" ht="17">
      <c r="C27637" s="152">
        <v>0.92093333333333338</v>
      </c>
      <c r="D27637" s="159">
        <v>2.1034920009611415</v>
      </c>
      <c r="E27637" s="159">
        <v>2.0152065225246254</v>
      </c>
      <c r="L27637" s="140"/>
      <c r="M27637" s="59">
        <f t="shared" si="961"/>
        <v>5.3275253939285734E-2</v>
      </c>
      <c r="N27637" s="61"/>
      <c r="O27637" s="59">
        <f t="shared" si="962"/>
        <v>4.3590744715714266E-2</v>
      </c>
    </row>
    <row r="27638" spans="3:15" ht="17">
      <c r="C27638" s="152">
        <v>0.92096666666666671</v>
      </c>
      <c r="D27638" s="159">
        <v>0.67161067377446182</v>
      </c>
      <c r="E27638" s="159">
        <v>0.45132302541307923</v>
      </c>
      <c r="L27638" s="140"/>
      <c r="M27638" s="59">
        <f t="shared" si="961"/>
        <v>1.7158438643010872E-2</v>
      </c>
      <c r="N27638" s="61"/>
      <c r="O27638" s="59">
        <f t="shared" si="962"/>
        <v>9.7883506788743503E-3</v>
      </c>
    </row>
    <row r="27639" spans="3:15" ht="17">
      <c r="C27639" s="152">
        <v>0.92100000000000004</v>
      </c>
      <c r="D27639" s="159">
        <v>1.1747347077377912</v>
      </c>
      <c r="E27639" s="159">
        <v>0.84208010131552435</v>
      </c>
      <c r="L27639" s="140"/>
      <c r="M27639" s="59">
        <f t="shared" si="961"/>
        <v>2.9998073785420215E-2</v>
      </c>
      <c r="N27639" s="61"/>
      <c r="O27639" s="59">
        <f t="shared" si="962"/>
        <v>1.8342010202222026E-2</v>
      </c>
    </row>
    <row r="27640" spans="3:15" ht="17">
      <c r="C27640" s="152">
        <v>0.92103333333333337</v>
      </c>
      <c r="D27640" s="159">
        <v>-1.1822370254631482</v>
      </c>
      <c r="E27640" s="159">
        <v>-0.84074675542598831</v>
      </c>
      <c r="L27640" s="140"/>
      <c r="M27640" s="59">
        <f t="shared" si="961"/>
        <v>-3.1627355477102735E-2</v>
      </c>
      <c r="N27640" s="61"/>
      <c r="O27640" s="59">
        <f t="shared" si="962"/>
        <v>-1.9027541521565213E-2</v>
      </c>
    </row>
    <row r="27641" spans="3:15" ht="17">
      <c r="C27641" s="152">
        <v>0.9210666666666667</v>
      </c>
      <c r="D27641" s="159">
        <v>-0.1261460524102106</v>
      </c>
      <c r="E27641" s="159">
        <v>-6.3314833897561137E-2</v>
      </c>
      <c r="L27641" s="140"/>
      <c r="M27641" s="59">
        <f t="shared" si="961"/>
        <v>-3.5442593133820327E-3</v>
      </c>
      <c r="N27641" s="61"/>
      <c r="O27641" s="59">
        <f t="shared" si="962"/>
        <v>-1.589860028555827E-3</v>
      </c>
    </row>
    <row r="27642" spans="3:15" ht="17">
      <c r="C27642" s="152">
        <v>0.92110000000000003</v>
      </c>
      <c r="D27642" s="159">
        <v>-1.1206051444732323</v>
      </c>
      <c r="E27642" s="159">
        <v>-0.78441903707928418</v>
      </c>
      <c r="L27642" s="140"/>
      <c r="M27642" s="59">
        <f t="shared" si="961"/>
        <v>-2.9966618548813863E-2</v>
      </c>
      <c r="N27642" s="61"/>
      <c r="O27642" s="59">
        <f t="shared" si="962"/>
        <v>-1.7753850842371608E-2</v>
      </c>
    </row>
    <row r="27643" spans="3:15" ht="17">
      <c r="C27643" s="152">
        <v>0.92113333333333336</v>
      </c>
      <c r="D27643" s="159">
        <v>-2.8390263186276625</v>
      </c>
      <c r="E27643" s="159">
        <v>-4.3694959204962514</v>
      </c>
      <c r="L27643" s="140"/>
      <c r="M27643" s="59">
        <f t="shared" si="961"/>
        <v>-7.7337371057455098E-2</v>
      </c>
      <c r="N27643" s="61"/>
      <c r="O27643" s="59">
        <f t="shared" si="962"/>
        <v>-0.10223898446283204</v>
      </c>
    </row>
    <row r="27644" spans="3:15" ht="17">
      <c r="C27644" s="152">
        <v>0.92116666666666669</v>
      </c>
      <c r="D27644" s="159">
        <v>0.80350180108141023</v>
      </c>
      <c r="E27644" s="159">
        <v>0.54544622596919401</v>
      </c>
      <c r="L27644" s="140"/>
      <c r="M27644" s="59">
        <f t="shared" si="961"/>
        <v>2.0540252623803681E-2</v>
      </c>
      <c r="N27644" s="61"/>
      <c r="O27644" s="59">
        <f t="shared" si="962"/>
        <v>1.1855403573292865E-2</v>
      </c>
    </row>
    <row r="27645" spans="3:15" ht="17">
      <c r="C27645" s="152">
        <v>0.92120000000000002</v>
      </c>
      <c r="D27645" s="159">
        <v>-2.2725550072556736E-2</v>
      </c>
      <c r="E27645" s="159">
        <v>1.7517386194825513E-3</v>
      </c>
      <c r="L27645" s="140"/>
      <c r="M27645" s="59">
        <f t="shared" si="961"/>
        <v>-8.3607513585183806E-4</v>
      </c>
      <c r="N27645" s="61"/>
      <c r="O27645" s="59">
        <f t="shared" si="962"/>
        <v>-1.4412306645282671E-4</v>
      </c>
    </row>
    <row r="27646" spans="3:15" ht="17">
      <c r="C27646" s="152">
        <v>0.92123333333333335</v>
      </c>
      <c r="D27646" s="159">
        <v>-1.3138907722294868</v>
      </c>
      <c r="E27646" s="159">
        <v>-0.9688203696798261</v>
      </c>
      <c r="L27646" s="140"/>
      <c r="M27646" s="59">
        <f t="shared" si="961"/>
        <v>-3.5184171828353171E-2</v>
      </c>
      <c r="N27646" s="61"/>
      <c r="O27646" s="59">
        <f t="shared" si="962"/>
        <v>-2.1929613024802567E-2</v>
      </c>
    </row>
    <row r="27647" spans="3:15" ht="17">
      <c r="C27647" s="152">
        <v>0.92126666666666668</v>
      </c>
      <c r="D27647" s="159">
        <v>0.55954132031401993</v>
      </c>
      <c r="E27647" s="159">
        <v>0.37459086545871279</v>
      </c>
      <c r="L27647" s="140"/>
      <c r="M27647" s="59">
        <f t="shared" si="961"/>
        <v>1.4275858744254402E-2</v>
      </c>
      <c r="N27647" s="61"/>
      <c r="O27647" s="59">
        <f t="shared" si="962"/>
        <v>8.100057694523705E-3</v>
      </c>
    </row>
    <row r="27648" spans="3:15" ht="17">
      <c r="C27648" s="152">
        <v>0.92130000000000001</v>
      </c>
      <c r="D27648" s="159">
        <v>2.0283212987175361</v>
      </c>
      <c r="E27648" s="159">
        <v>1.8817899213006741</v>
      </c>
      <c r="L27648" s="140"/>
      <c r="M27648" s="59">
        <f t="shared" si="961"/>
        <v>5.1411293638939613E-2</v>
      </c>
      <c r="N27648" s="61"/>
      <c r="O27648" s="59">
        <f t="shared" si="962"/>
        <v>4.0751191771922338E-2</v>
      </c>
    </row>
    <row r="27649" spans="3:15" ht="17">
      <c r="C27649" s="152">
        <v>0.92133333333333334</v>
      </c>
      <c r="D27649" s="159">
        <v>0.5614013473577556</v>
      </c>
      <c r="E27649" s="159">
        <v>0.37584365893567945</v>
      </c>
      <c r="L27649" s="140"/>
      <c r="M27649" s="59">
        <f t="shared" si="961"/>
        <v>1.4323769104567856E-2</v>
      </c>
      <c r="N27649" s="61"/>
      <c r="O27649" s="59">
        <f t="shared" si="962"/>
        <v>8.1276450801073177E-3</v>
      </c>
    </row>
    <row r="27650" spans="3:15" ht="17">
      <c r="C27650" s="152">
        <v>0.92136666666666667</v>
      </c>
      <c r="D27650" s="159">
        <v>-0.34404357141981168</v>
      </c>
      <c r="E27650" s="159">
        <v>-0.20289596891937389</v>
      </c>
      <c r="L27650" s="140"/>
      <c r="M27650" s="59">
        <f t="shared" si="961"/>
        <v>-9.2742736553657924E-3</v>
      </c>
      <c r="N27650" s="61"/>
      <c r="O27650" s="59">
        <f t="shared" si="962"/>
        <v>-4.6983314329099328E-3</v>
      </c>
    </row>
    <row r="27651" spans="3:15" ht="17">
      <c r="C27651" s="152">
        <v>0.9214</v>
      </c>
      <c r="D27651" s="159">
        <v>1.945840595969226</v>
      </c>
      <c r="E27651" s="159">
        <v>1.7460070874142124</v>
      </c>
      <c r="L27651" s="140"/>
      <c r="M27651" s="59">
        <f t="shared" si="961"/>
        <v>4.9362066361615005E-2</v>
      </c>
      <c r="N27651" s="61"/>
      <c r="O27651" s="59">
        <f t="shared" si="962"/>
        <v>3.7852974762133881E-2</v>
      </c>
    </row>
    <row r="27652" spans="3:15" ht="17">
      <c r="C27652" s="152">
        <v>0.92143333333333333</v>
      </c>
      <c r="D27652" s="159">
        <v>-0.90505815526195943</v>
      </c>
      <c r="E27652" s="159">
        <v>-0.60250553354529157</v>
      </c>
      <c r="L27652" s="140"/>
      <c r="M27652" s="59">
        <f t="shared" si="961"/>
        <v>-2.4180069115767176E-2</v>
      </c>
      <c r="N27652" s="61"/>
      <c r="O27652" s="59">
        <f t="shared" si="962"/>
        <v>-1.3651440782446954E-2</v>
      </c>
    </row>
    <row r="27653" spans="3:15" ht="17">
      <c r="C27653" s="152">
        <v>0.92146666666666666</v>
      </c>
      <c r="D27653" s="159">
        <v>0.35004900102093672</v>
      </c>
      <c r="E27653" s="159">
        <v>0.23701776157187426</v>
      </c>
      <c r="L27653" s="140"/>
      <c r="M27653" s="59">
        <f t="shared" si="961"/>
        <v>8.8650385558611579E-3</v>
      </c>
      <c r="N27653" s="61"/>
      <c r="O27653" s="59">
        <f t="shared" si="962"/>
        <v>5.0659620515753866E-3</v>
      </c>
    </row>
    <row r="27654" spans="3:15" ht="17">
      <c r="C27654" s="152">
        <v>0.92149999999999999</v>
      </c>
      <c r="D27654" s="159">
        <v>-0.66511619416457768</v>
      </c>
      <c r="E27654" s="159">
        <v>-0.4215753586730589</v>
      </c>
      <c r="L27654" s="140"/>
      <c r="M27654" s="59">
        <f t="shared" si="961"/>
        <v>-1.7777754724510299E-2</v>
      </c>
      <c r="N27654" s="61"/>
      <c r="O27654" s="59">
        <f t="shared" si="962"/>
        <v>-9.5878318107936438E-3</v>
      </c>
    </row>
    <row r="27655" spans="3:15" ht="17">
      <c r="C27655" s="152">
        <v>0.92153333333333332</v>
      </c>
      <c r="D27655" s="159">
        <v>-1.0646485292276917</v>
      </c>
      <c r="E27655" s="159">
        <v>-0.73506359803190247</v>
      </c>
      <c r="L27655" s="140"/>
      <c r="M27655" s="59">
        <f t="shared" si="961"/>
        <v>-2.8461192791776196E-2</v>
      </c>
      <c r="N27655" s="61"/>
      <c r="O27655" s="59">
        <f t="shared" si="962"/>
        <v>-1.6639150319509102E-2</v>
      </c>
    </row>
    <row r="27656" spans="3:15" ht="17">
      <c r="C27656" s="152">
        <v>0.92156666666666665</v>
      </c>
      <c r="D27656" s="159">
        <v>0.18274621075759065</v>
      </c>
      <c r="E27656" s="159">
        <v>0.13068280144716768</v>
      </c>
      <c r="L27656" s="140"/>
      <c r="M27656" s="59">
        <f t="shared" si="961"/>
        <v>4.5227745469069158E-3</v>
      </c>
      <c r="N27656" s="61"/>
      <c r="O27656" s="59">
        <f t="shared" si="962"/>
        <v>2.7144818149514066E-3</v>
      </c>
    </row>
    <row r="27657" spans="3:15" ht="17">
      <c r="C27657" s="152">
        <v>0.92159999999999997</v>
      </c>
      <c r="D27657" s="159">
        <v>1.7387322131058232</v>
      </c>
      <c r="E27657" s="159">
        <v>1.4466951763662086</v>
      </c>
      <c r="L27657" s="140"/>
      <c r="M27657" s="59">
        <f t="shared" ref="M27657:M27720" si="963">LN($O$1*(1+(1-$M$4)*$O$2/100+$M$4*D27657/100)/$O$1)</f>
        <v>4.4197885804562513E-2</v>
      </c>
      <c r="N27657" s="61"/>
      <c r="O27657" s="59">
        <f t="shared" ref="O27657:O27720" si="964">LN($O$1*(1+(1-$O$4)*$O$2/100+$O$4*E27657/100)/$O$1)</f>
        <v>3.1434489696416379E-2</v>
      </c>
    </row>
    <row r="27658" spans="3:15" ht="17">
      <c r="C27658" s="152">
        <v>0.9216333333333333</v>
      </c>
      <c r="D27658" s="159">
        <v>-2.4541589959025361</v>
      </c>
      <c r="E27658" s="159">
        <v>-2.9455678443069591</v>
      </c>
      <c r="L27658" s="140"/>
      <c r="M27658" s="59">
        <f t="shared" si="963"/>
        <v>-6.6531243070435578E-2</v>
      </c>
      <c r="N27658" s="61"/>
      <c r="O27658" s="59">
        <f t="shared" si="964"/>
        <v>-6.7823796405268241E-2</v>
      </c>
    </row>
    <row r="27659" spans="3:15" ht="17">
      <c r="C27659" s="152">
        <v>0.92166666666666663</v>
      </c>
      <c r="D27659" s="159">
        <v>-1.3247703955032424</v>
      </c>
      <c r="E27659" s="159">
        <v>-0.97992204677914208</v>
      </c>
      <c r="L27659" s="140"/>
      <c r="M27659" s="59">
        <f t="shared" si="963"/>
        <v>-3.5478667289072362E-2</v>
      </c>
      <c r="N27659" s="61"/>
      <c r="O27659" s="59">
        <f t="shared" si="964"/>
        <v>-2.2181567498350815E-2</v>
      </c>
    </row>
    <row r="27660" spans="3:15" ht="17">
      <c r="C27660" s="152">
        <v>0.92169999999999996</v>
      </c>
      <c r="D27660" s="159">
        <v>-0.6823545784295405</v>
      </c>
      <c r="E27660" s="159">
        <v>-0.4339734566678104</v>
      </c>
      <c r="L27660" s="140"/>
      <c r="M27660" s="59">
        <f t="shared" si="963"/>
        <v>-1.8236358290731027E-2</v>
      </c>
      <c r="N27660" s="61"/>
      <c r="O27660" s="59">
        <f t="shared" si="964"/>
        <v>-9.8657610379337159E-3</v>
      </c>
    </row>
    <row r="27661" spans="3:15" ht="17">
      <c r="C27661" s="152">
        <v>0.92173333333333329</v>
      </c>
      <c r="D27661" s="159">
        <v>-0.75681557863561411</v>
      </c>
      <c r="E27661" s="159">
        <v>-0.48850902852042088</v>
      </c>
      <c r="L27661" s="140"/>
      <c r="M27661" s="59">
        <f t="shared" si="963"/>
        <v>-2.0219710902612723E-2</v>
      </c>
      <c r="N27661" s="61"/>
      <c r="O27661" s="59">
        <f t="shared" si="964"/>
        <v>-1.1089207643732262E-2</v>
      </c>
    </row>
    <row r="27662" spans="3:15" ht="17">
      <c r="C27662" s="152">
        <v>0.92176666666666662</v>
      </c>
      <c r="D27662" s="159">
        <v>1.2252268597452285</v>
      </c>
      <c r="E27662" s="159">
        <v>0.88719087910454941</v>
      </c>
      <c r="L27662" s="140"/>
      <c r="M27662" s="59">
        <f t="shared" si="963"/>
        <v>3.1277568580005473E-2</v>
      </c>
      <c r="N27662" s="61"/>
      <c r="O27662" s="59">
        <f t="shared" si="964"/>
        <v>1.9324789316755683E-2</v>
      </c>
    </row>
    <row r="27663" spans="3:15" ht="17">
      <c r="C27663" s="152">
        <v>0.92179999999999995</v>
      </c>
      <c r="D27663" s="159">
        <v>0.66624692525255302</v>
      </c>
      <c r="E27663" s="159">
        <v>0.44758841645266295</v>
      </c>
      <c r="L27663" s="140"/>
      <c r="M27663" s="59">
        <f t="shared" si="963"/>
        <v>1.7020664722092592E-2</v>
      </c>
      <c r="N27663" s="61"/>
      <c r="O27663" s="59">
        <f t="shared" si="964"/>
        <v>9.7062462093902829E-3</v>
      </c>
    </row>
    <row r="27664" spans="3:15" ht="17">
      <c r="C27664" s="152">
        <v>0.92183333333333328</v>
      </c>
      <c r="D27664" s="159">
        <v>-0.97812162826417604</v>
      </c>
      <c r="E27664" s="159">
        <v>-0.66178570127396819</v>
      </c>
      <c r="L27664" s="140"/>
      <c r="M27664" s="59">
        <f t="shared" si="963"/>
        <v>-2.6137773584557766E-2</v>
      </c>
      <c r="N27664" s="61"/>
      <c r="O27664" s="59">
        <f t="shared" si="964"/>
        <v>-1.4986445781656265E-2</v>
      </c>
    </row>
    <row r="27665" spans="3:15" ht="17">
      <c r="C27665" s="152">
        <v>0.92186666666666661</v>
      </c>
      <c r="D27665" s="159">
        <v>-0.24784077076179173</v>
      </c>
      <c r="E27665" s="159">
        <v>-0.1406987584828471</v>
      </c>
      <c r="L27665" s="140"/>
      <c r="M27665" s="59">
        <f t="shared" si="963"/>
        <v>-6.7403959564920268E-3</v>
      </c>
      <c r="N27665" s="61"/>
      <c r="O27665" s="59">
        <f t="shared" si="964"/>
        <v>-3.3120061067592136E-3</v>
      </c>
    </row>
    <row r="27666" spans="3:15" ht="17">
      <c r="C27666" s="152">
        <v>0.92190000000000005</v>
      </c>
      <c r="D27666" s="159">
        <v>0.41075077543751543</v>
      </c>
      <c r="E27666" s="159">
        <v>0.27624829911655463</v>
      </c>
      <c r="L27666" s="140"/>
      <c r="M27666" s="59">
        <f t="shared" si="963"/>
        <v>1.0435874066755235E-2</v>
      </c>
      <c r="N27666" s="61"/>
      <c r="O27666" s="59">
        <f t="shared" si="964"/>
        <v>5.9321076591606538E-3</v>
      </c>
    </row>
    <row r="27667" spans="3:15" ht="17">
      <c r="C27667" s="152">
        <v>0.92193333333333338</v>
      </c>
      <c r="D27667" s="159">
        <v>-0.96983569960821514</v>
      </c>
      <c r="E27667" s="159">
        <v>-0.6549488592823185</v>
      </c>
      <c r="L27667" s="140"/>
      <c r="M27667" s="59">
        <f t="shared" si="963"/>
        <v>-2.5915562900777508E-2</v>
      </c>
      <c r="N27667" s="61"/>
      <c r="O27667" s="59">
        <f t="shared" si="964"/>
        <v>-1.4832387346488339E-2</v>
      </c>
    </row>
    <row r="27668" spans="3:15" ht="17">
      <c r="C27668" s="152">
        <v>0.92196666666666671</v>
      </c>
      <c r="D27668" s="159">
        <v>-1.4200850166641519</v>
      </c>
      <c r="E27668" s="159">
        <v>-1.0809428672625621</v>
      </c>
      <c r="L27668" s="140"/>
      <c r="M27668" s="59">
        <f t="shared" si="963"/>
        <v>-3.8062409353829686E-2</v>
      </c>
      <c r="N27668" s="61"/>
      <c r="O27668" s="59">
        <f t="shared" si="964"/>
        <v>-2.4477174155900557E-2</v>
      </c>
    </row>
    <row r="27669" spans="3:15" ht="17">
      <c r="C27669" s="152">
        <v>0.92200000000000004</v>
      </c>
      <c r="D27669" s="159">
        <v>-1.0261212238214144</v>
      </c>
      <c r="E27669" s="159">
        <v>-0.70199955196260622</v>
      </c>
      <c r="L27669" s="140"/>
      <c r="M27669" s="59">
        <f t="shared" si="963"/>
        <v>-2.7425991339220416E-2</v>
      </c>
      <c r="N27669" s="61"/>
      <c r="O27669" s="59">
        <f t="shared" si="964"/>
        <v>-1.589308794951113E-2</v>
      </c>
    </row>
    <row r="27670" spans="3:15" ht="17">
      <c r="C27670" s="152">
        <v>0.92203333333333337</v>
      </c>
      <c r="D27670" s="159">
        <v>-0.3695539388937279</v>
      </c>
      <c r="E27670" s="159">
        <v>-0.21958637358575156</v>
      </c>
      <c r="L27670" s="140"/>
      <c r="M27670" s="59">
        <f t="shared" si="963"/>
        <v>-9.9472675428587242E-3</v>
      </c>
      <c r="N27670" s="61"/>
      <c r="O27670" s="59">
        <f t="shared" si="964"/>
        <v>-5.0706743004160712E-3</v>
      </c>
    </row>
    <row r="27671" spans="3:15" ht="17">
      <c r="C27671" s="152">
        <v>0.9220666666666667</v>
      </c>
      <c r="D27671" s="159">
        <v>-2.536178104820952E-2</v>
      </c>
      <c r="E27671" s="159">
        <v>9.7723666589638603E-5</v>
      </c>
      <c r="L27671" s="140"/>
      <c r="M27671" s="59">
        <f t="shared" si="963"/>
        <v>-9.0501684415814467E-4</v>
      </c>
      <c r="N27671" s="61"/>
      <c r="O27671" s="59">
        <f t="shared" si="964"/>
        <v>-1.8084832487659411E-4</v>
      </c>
    </row>
    <row r="27672" spans="3:15" ht="17">
      <c r="C27672" s="152">
        <v>0.92210000000000003</v>
      </c>
      <c r="D27672" s="159">
        <v>0.17521641491325715</v>
      </c>
      <c r="E27672" s="159">
        <v>0.12594050659953504</v>
      </c>
      <c r="L27672" s="140"/>
      <c r="M27672" s="59">
        <f t="shared" si="963"/>
        <v>4.326898185815344E-3</v>
      </c>
      <c r="N27672" s="61"/>
      <c r="O27672" s="59">
        <f t="shared" si="964"/>
        <v>2.6094822909087981E-3</v>
      </c>
    </row>
    <row r="27673" spans="3:15" ht="17">
      <c r="C27673" s="152">
        <v>0.92213333333333336</v>
      </c>
      <c r="D27673" s="159">
        <v>0.53697897413826556</v>
      </c>
      <c r="E27673" s="159">
        <v>0.35944496826561589</v>
      </c>
      <c r="L27673" s="140"/>
      <c r="M27673" s="59">
        <f t="shared" si="963"/>
        <v>1.3694517586945404E-2</v>
      </c>
      <c r="N27673" s="61"/>
      <c r="O27673" s="59">
        <f t="shared" si="964"/>
        <v>7.7664742480235494E-3</v>
      </c>
    </row>
    <row r="27674" spans="3:15" ht="17">
      <c r="C27674" s="152">
        <v>0.92216666666666669</v>
      </c>
      <c r="D27674" s="159">
        <v>0.75225083812143545</v>
      </c>
      <c r="E27674" s="159">
        <v>0.50832085610980482</v>
      </c>
      <c r="L27674" s="140"/>
      <c r="M27674" s="59">
        <f t="shared" si="963"/>
        <v>1.922748743361222E-2</v>
      </c>
      <c r="N27674" s="61"/>
      <c r="O27674" s="59">
        <f t="shared" si="964"/>
        <v>1.1040598291102896E-2</v>
      </c>
    </row>
    <row r="27675" spans="3:15" ht="17">
      <c r="C27675" s="152">
        <v>0.92220000000000002</v>
      </c>
      <c r="D27675" s="159">
        <v>-2.5030178536768792</v>
      </c>
      <c r="E27675" s="159">
        <v>-3.0925273407593776</v>
      </c>
      <c r="L27675" s="140"/>
      <c r="M27675" s="59">
        <f t="shared" si="963"/>
        <v>-6.7896625863905588E-2</v>
      </c>
      <c r="N27675" s="61"/>
      <c r="O27675" s="59">
        <f t="shared" si="964"/>
        <v>-7.1321373418454556E-2</v>
      </c>
    </row>
    <row r="27676" spans="3:15" ht="17">
      <c r="C27676" s="152">
        <v>0.92223333333333335</v>
      </c>
      <c r="D27676" s="159">
        <v>-1.2715097851871247</v>
      </c>
      <c r="E27676" s="159">
        <v>-0.92635863904368176</v>
      </c>
      <c r="L27676" s="140"/>
      <c r="M27676" s="59">
        <f t="shared" si="963"/>
        <v>-3.4037806839819267E-2</v>
      </c>
      <c r="N27676" s="61"/>
      <c r="O27676" s="59">
        <f t="shared" si="964"/>
        <v>-2.0966522047952987E-2</v>
      </c>
    </row>
    <row r="27677" spans="3:15" ht="17">
      <c r="C27677" s="152">
        <v>0.92226666666666668</v>
      </c>
      <c r="D27677" s="159">
        <v>-1.3012036293245286</v>
      </c>
      <c r="E27677" s="159">
        <v>-0.95597955205773011</v>
      </c>
      <c r="L27677" s="140"/>
      <c r="M27677" s="59">
        <f t="shared" si="963"/>
        <v>-3.4840858961481938E-2</v>
      </c>
      <c r="N27677" s="61"/>
      <c r="O27677" s="59">
        <f t="shared" si="964"/>
        <v>-2.163826761257422E-2</v>
      </c>
    </row>
    <row r="27678" spans="3:15" ht="17">
      <c r="C27678" s="152">
        <v>0.92230000000000001</v>
      </c>
      <c r="D27678" s="159">
        <v>-0.94478779547617098</v>
      </c>
      <c r="E27678" s="159">
        <v>-0.63446230031167772</v>
      </c>
      <c r="L27678" s="140"/>
      <c r="M27678" s="59">
        <f t="shared" si="963"/>
        <v>-2.5244132378767981E-2</v>
      </c>
      <c r="N27678" s="61"/>
      <c r="O27678" s="59">
        <f t="shared" si="964"/>
        <v>-1.4370894165011774E-2</v>
      </c>
    </row>
    <row r="27679" spans="3:15" ht="17">
      <c r="C27679" s="152">
        <v>0.92233333333333334</v>
      </c>
      <c r="D27679" s="159">
        <v>1.2627707282733032</v>
      </c>
      <c r="E27679" s="159">
        <v>0.92164596952164957</v>
      </c>
      <c r="L27679" s="140"/>
      <c r="M27679" s="59">
        <f t="shared" si="963"/>
        <v>3.2227887723929351E-2</v>
      </c>
      <c r="N27679" s="61"/>
      <c r="O27679" s="59">
        <f t="shared" si="964"/>
        <v>2.0074774596805227E-2</v>
      </c>
    </row>
    <row r="27680" spans="3:15" ht="17">
      <c r="C27680" s="152">
        <v>0.92236666666666667</v>
      </c>
      <c r="D27680" s="159">
        <v>-0.85147903849361484</v>
      </c>
      <c r="E27680" s="159">
        <v>-0.56039448518655655</v>
      </c>
      <c r="L27680" s="140"/>
      <c r="M27680" s="59">
        <f t="shared" si="963"/>
        <v>-2.2746871498926808E-2</v>
      </c>
      <c r="N27680" s="61"/>
      <c r="O27680" s="59">
        <f t="shared" si="964"/>
        <v>-1.2704170423916278E-2</v>
      </c>
    </row>
    <row r="27681" spans="3:15" ht="17">
      <c r="C27681" s="152">
        <v>0.9224</v>
      </c>
      <c r="D27681" s="159">
        <v>0.53199501840061325</v>
      </c>
      <c r="E27681" s="159">
        <v>0.35611162848621392</v>
      </c>
      <c r="L27681" s="140"/>
      <c r="M27681" s="59">
        <f t="shared" si="963"/>
        <v>1.3566055454520561E-2</v>
      </c>
      <c r="N27681" s="61"/>
      <c r="O27681" s="59">
        <f t="shared" si="964"/>
        <v>7.6930435839448292E-3</v>
      </c>
    </row>
    <row r="27682" spans="3:15" ht="17">
      <c r="C27682" s="152">
        <v>0.92243333333333333</v>
      </c>
      <c r="D27682" s="159">
        <v>0.79538980822073058</v>
      </c>
      <c r="E27682" s="159">
        <v>0.53951999994979194</v>
      </c>
      <c r="L27682" s="140"/>
      <c r="M27682" s="59">
        <f t="shared" si="963"/>
        <v>2.0332583158767563E-2</v>
      </c>
      <c r="N27682" s="61"/>
      <c r="O27682" s="59">
        <f t="shared" si="964"/>
        <v>1.1725382852181273E-2</v>
      </c>
    </row>
    <row r="27683" spans="3:15" ht="17">
      <c r="C27683" s="152">
        <v>0.92246666666666666</v>
      </c>
      <c r="D27683" s="159">
        <v>0.84109474851413246</v>
      </c>
      <c r="E27683" s="159">
        <v>0.57316794503612911</v>
      </c>
      <c r="L27683" s="140"/>
      <c r="M27683" s="59">
        <f t="shared" si="963"/>
        <v>2.1502080794069886E-2</v>
      </c>
      <c r="N27683" s="61"/>
      <c r="O27683" s="59">
        <f t="shared" si="964"/>
        <v>1.2463390519370475E-2</v>
      </c>
    </row>
    <row r="27684" spans="3:15" ht="17">
      <c r="C27684" s="152">
        <v>0.92249999999999999</v>
      </c>
      <c r="D27684" s="159">
        <v>-1.5048188663880728</v>
      </c>
      <c r="E27684" s="159">
        <v>-1.1769272166575588</v>
      </c>
      <c r="L27684" s="140"/>
      <c r="M27684" s="59">
        <f t="shared" si="963"/>
        <v>-4.036495175279424E-2</v>
      </c>
      <c r="N27684" s="61"/>
      <c r="O27684" s="59">
        <f t="shared" si="964"/>
        <v>-2.6663224694027501E-2</v>
      </c>
    </row>
    <row r="27685" spans="3:15" ht="17">
      <c r="C27685" s="152">
        <v>0.92253333333333332</v>
      </c>
      <c r="D27685" s="159">
        <v>1.2533660657365211</v>
      </c>
      <c r="E27685" s="159">
        <v>0.91293928871952879</v>
      </c>
      <c r="L27685" s="140"/>
      <c r="M27685" s="59">
        <f t="shared" si="963"/>
        <v>3.1989919480655278E-2</v>
      </c>
      <c r="N27685" s="61"/>
      <c r="O27685" s="59">
        <f t="shared" si="964"/>
        <v>1.9885309043345685E-2</v>
      </c>
    </row>
    <row r="27686" spans="3:15" ht="17">
      <c r="C27686" s="152">
        <v>0.92256666666666665</v>
      </c>
      <c r="D27686" s="159">
        <v>2.7166707304929529</v>
      </c>
      <c r="E27686" s="159">
        <v>3.6048089060782198</v>
      </c>
      <c r="L27686" s="140"/>
      <c r="M27686" s="59">
        <f t="shared" si="963"/>
        <v>6.8351477463872851E-2</v>
      </c>
      <c r="N27686" s="61"/>
      <c r="O27686" s="59">
        <f t="shared" si="964"/>
        <v>7.681668272013352E-2</v>
      </c>
    </row>
    <row r="27687" spans="3:15" ht="17">
      <c r="C27687" s="152">
        <v>0.92259999999999998</v>
      </c>
      <c r="D27687" s="159">
        <v>1.141870203822271</v>
      </c>
      <c r="E27687" s="159">
        <v>0.81343329653798557</v>
      </c>
      <c r="L27687" s="140"/>
      <c r="M27687" s="59">
        <f t="shared" si="963"/>
        <v>2.9164391427774973E-2</v>
      </c>
      <c r="N27687" s="61"/>
      <c r="O27687" s="59">
        <f t="shared" si="964"/>
        <v>1.771741184189362E-2</v>
      </c>
    </row>
    <row r="27688" spans="3:15" ht="17">
      <c r="C27688" s="152">
        <v>0.92263333333333331</v>
      </c>
      <c r="D27688" s="159">
        <v>-1.8345870886435467</v>
      </c>
      <c r="E27688" s="159">
        <v>-1.6203453182294085</v>
      </c>
      <c r="L27688" s="140"/>
      <c r="M27688" s="59">
        <f t="shared" si="963"/>
        <v>-4.937682388700456E-2</v>
      </c>
      <c r="N27688" s="61"/>
      <c r="O27688" s="59">
        <f t="shared" si="964"/>
        <v>-3.6824602965156099E-2</v>
      </c>
    </row>
    <row r="27689" spans="3:15" ht="17">
      <c r="C27689" s="152">
        <v>0.92266666666666663</v>
      </c>
      <c r="D27689" s="159">
        <v>-1.5065868733623335</v>
      </c>
      <c r="E27689" s="159">
        <v>-1.1789970692308964</v>
      </c>
      <c r="L27689" s="140"/>
      <c r="M27689" s="59">
        <f t="shared" si="963"/>
        <v>-4.0413051766826635E-2</v>
      </c>
      <c r="N27689" s="61"/>
      <c r="O27689" s="59">
        <f t="shared" si="964"/>
        <v>-2.6710418414443628E-2</v>
      </c>
    </row>
    <row r="27690" spans="3:15" ht="17">
      <c r="C27690" s="152">
        <v>0.92269999999999996</v>
      </c>
      <c r="D27690" s="159">
        <v>0.28310004879390427</v>
      </c>
      <c r="E27690" s="159">
        <v>0.19420175181310181</v>
      </c>
      <c r="L27690" s="140"/>
      <c r="M27690" s="59">
        <f t="shared" si="963"/>
        <v>7.129672767738726E-3</v>
      </c>
      <c r="N27690" s="61"/>
      <c r="O27690" s="59">
        <f t="shared" si="964"/>
        <v>4.1197981503597022E-3</v>
      </c>
    </row>
    <row r="27691" spans="3:15" ht="17">
      <c r="C27691" s="152">
        <v>0.92273333333333329</v>
      </c>
      <c r="D27691" s="159">
        <v>-1.0006473695500515</v>
      </c>
      <c r="E27691" s="159">
        <v>-0.68052646786078996</v>
      </c>
      <c r="L27691" s="140"/>
      <c r="M27691" s="59">
        <f t="shared" si="963"/>
        <v>-2.6742114942065392E-2</v>
      </c>
      <c r="N27691" s="61"/>
      <c r="O27691" s="59">
        <f t="shared" si="964"/>
        <v>-1.5408863832679729E-2</v>
      </c>
    </row>
    <row r="27692" spans="3:15" ht="17">
      <c r="C27692" s="152">
        <v>0.92276666666666662</v>
      </c>
      <c r="D27692" s="159">
        <v>0.4470504000689608</v>
      </c>
      <c r="E27692" s="159">
        <v>0.2999295755136952</v>
      </c>
      <c r="L27692" s="140"/>
      <c r="M27692" s="59">
        <f t="shared" si="963"/>
        <v>1.137405512616791E-2</v>
      </c>
      <c r="N27692" s="61"/>
      <c r="O27692" s="59">
        <f t="shared" si="964"/>
        <v>6.4545883287833112E-3</v>
      </c>
    </row>
    <row r="27693" spans="3:15" ht="17">
      <c r="C27693" s="152">
        <v>0.92279999999999995</v>
      </c>
      <c r="D27693" s="159">
        <v>-0.37262680714122692</v>
      </c>
      <c r="E27693" s="159">
        <v>-0.22160309499738923</v>
      </c>
      <c r="L27693" s="140"/>
      <c r="M27693" s="59">
        <f t="shared" si="963"/>
        <v>-1.0028364041089361E-2</v>
      </c>
      <c r="N27693" s="61"/>
      <c r="O27693" s="59">
        <f t="shared" si="964"/>
        <v>-5.1156743206589106E-3</v>
      </c>
    </row>
    <row r="27694" spans="3:15" ht="17">
      <c r="C27694" s="152">
        <v>0.92283333333333328</v>
      </c>
      <c r="D27694" s="159">
        <v>2.9256106601811691</v>
      </c>
      <c r="E27694" s="159">
        <v>4.4590797706379846</v>
      </c>
      <c r="L27694" s="140"/>
      <c r="M27694" s="59">
        <f t="shared" si="963"/>
        <v>7.3437197690202211E-2</v>
      </c>
      <c r="N27694" s="61"/>
      <c r="O27694" s="59">
        <f t="shared" si="964"/>
        <v>9.4226865778246002E-2</v>
      </c>
    </row>
    <row r="27695" spans="3:15" ht="17">
      <c r="C27695" s="152">
        <v>0.92286666666666661</v>
      </c>
      <c r="D27695" s="159">
        <v>1.0597435088726994</v>
      </c>
      <c r="E27695" s="159">
        <v>0.74412739091443125</v>
      </c>
      <c r="L27695" s="140"/>
      <c r="M27695" s="59">
        <f t="shared" si="963"/>
        <v>2.7078018727471453E-2</v>
      </c>
      <c r="N27695" s="61"/>
      <c r="O27695" s="59">
        <f t="shared" si="964"/>
        <v>1.6204690364583597E-2</v>
      </c>
    </row>
    <row r="27696" spans="3:15" ht="17">
      <c r="C27696" s="152">
        <v>0.92290000000000005</v>
      </c>
      <c r="D27696" s="159">
        <v>1.6003390281716263</v>
      </c>
      <c r="E27696" s="159">
        <v>1.274149496070752</v>
      </c>
      <c r="L27696" s="140"/>
      <c r="M27696" s="59">
        <f t="shared" si="963"/>
        <v>4.073217222759265E-2</v>
      </c>
      <c r="N27696" s="61"/>
      <c r="O27696" s="59">
        <f t="shared" si="964"/>
        <v>2.7715590328809232E-2</v>
      </c>
    </row>
    <row r="27697" spans="3:15" ht="17">
      <c r="C27697" s="152">
        <v>0.92293333333333338</v>
      </c>
      <c r="D27697" s="159">
        <v>-0.38106443383493932</v>
      </c>
      <c r="E27697" s="159">
        <v>-0.22714786256009328</v>
      </c>
      <c r="L27697" s="140"/>
      <c r="M27697" s="59">
        <f t="shared" si="963"/>
        <v>-1.0251076462264331E-2</v>
      </c>
      <c r="N27697" s="61"/>
      <c r="O27697" s="59">
        <f t="shared" si="964"/>
        <v>-5.2394076745069743E-3</v>
      </c>
    </row>
    <row r="27698" spans="3:15" ht="17">
      <c r="C27698" s="152">
        <v>0.92296666666666671</v>
      </c>
      <c r="D27698" s="159">
        <v>0.46441959332067073</v>
      </c>
      <c r="E27698" s="159">
        <v>0.31132622080324573</v>
      </c>
      <c r="L27698" s="140"/>
      <c r="M27698" s="59">
        <f t="shared" si="963"/>
        <v>1.1822659031229352E-2</v>
      </c>
      <c r="N27698" s="61"/>
      <c r="O27698" s="59">
        <f t="shared" si="964"/>
        <v>6.7059355691372873E-3</v>
      </c>
    </row>
    <row r="27699" spans="3:15" ht="17">
      <c r="C27699" s="152">
        <v>0.92300000000000004</v>
      </c>
      <c r="D27699" s="159">
        <v>-0.61263611032743026</v>
      </c>
      <c r="E27699" s="159">
        <v>-0.38431521176322098</v>
      </c>
      <c r="L27699" s="140"/>
      <c r="M27699" s="59">
        <f t="shared" si="963"/>
        <v>-1.6382887457796074E-2</v>
      </c>
      <c r="N27699" s="61"/>
      <c r="O27699" s="59">
        <f t="shared" si="964"/>
        <v>-8.7530325019841756E-3</v>
      </c>
    </row>
    <row r="27700" spans="3:15" ht="17">
      <c r="C27700" s="152">
        <v>0.92303333333333337</v>
      </c>
      <c r="D27700" s="159">
        <v>0.22521679322555266</v>
      </c>
      <c r="E27700" s="159">
        <v>0.1574857686257215</v>
      </c>
      <c r="L27700" s="140"/>
      <c r="M27700" s="59">
        <f t="shared" si="963"/>
        <v>5.6268652108764187E-3</v>
      </c>
      <c r="N27700" s="61"/>
      <c r="O27700" s="59">
        <f t="shared" si="964"/>
        <v>3.3077212680100165E-3</v>
      </c>
    </row>
    <row r="27701" spans="3:15" ht="17">
      <c r="C27701" s="152">
        <v>0.9230666666666667</v>
      </c>
      <c r="D27701" s="159">
        <v>0.99904109425658416</v>
      </c>
      <c r="E27701" s="159">
        <v>0.69482691067205882</v>
      </c>
      <c r="L27701" s="140"/>
      <c r="M27701" s="59">
        <f t="shared" si="963"/>
        <v>2.5533112690664155E-2</v>
      </c>
      <c r="N27701" s="61"/>
      <c r="O27701" s="59">
        <f t="shared" si="964"/>
        <v>1.5127227398580309E-2</v>
      </c>
    </row>
    <row r="27702" spans="3:15" ht="17">
      <c r="C27702" s="152">
        <v>0.92310000000000003</v>
      </c>
      <c r="D27702" s="159">
        <v>-0.46343427514549451</v>
      </c>
      <c r="E27702" s="159">
        <v>-0.28187369712303334</v>
      </c>
      <c r="L27702" s="140"/>
      <c r="M27702" s="59">
        <f t="shared" si="963"/>
        <v>-1.2427850347717906E-2</v>
      </c>
      <c r="N27702" s="61"/>
      <c r="O27702" s="59">
        <f t="shared" si="964"/>
        <v>-6.4614550388390566E-3</v>
      </c>
    </row>
    <row r="27703" spans="3:15" ht="17">
      <c r="C27703" s="152">
        <v>0.92313333333333336</v>
      </c>
      <c r="D27703" s="159">
        <v>0.37567667474748512</v>
      </c>
      <c r="E27703" s="159">
        <v>0.25352792325546836</v>
      </c>
      <c r="L27703" s="140"/>
      <c r="M27703" s="59">
        <f t="shared" si="963"/>
        <v>9.5285303777685425E-3</v>
      </c>
      <c r="N27703" s="61"/>
      <c r="O27703" s="59">
        <f t="shared" si="964"/>
        <v>5.4305706390791898E-3</v>
      </c>
    </row>
    <row r="27704" spans="3:15" ht="17">
      <c r="C27704" s="152">
        <v>0.92316666666666669</v>
      </c>
      <c r="D27704" s="159">
        <v>1.7403181158279855</v>
      </c>
      <c r="E27704" s="159">
        <v>1.4487883781309492</v>
      </c>
      <c r="L27704" s="140"/>
      <c r="M27704" s="59">
        <f t="shared" si="963"/>
        <v>4.4237531272333694E-2</v>
      </c>
      <c r="N27704" s="61"/>
      <c r="O27704" s="59">
        <f t="shared" si="964"/>
        <v>3.1479519945680497E-2</v>
      </c>
    </row>
    <row r="27705" spans="3:15" ht="17">
      <c r="C27705" s="152">
        <v>0.92320000000000002</v>
      </c>
      <c r="D27705" s="159">
        <v>0.13373120038814545</v>
      </c>
      <c r="E27705" s="159">
        <v>9.9854807041383276E-2</v>
      </c>
      <c r="L27705" s="140"/>
      <c r="M27705" s="59">
        <f t="shared" si="963"/>
        <v>3.2470339216765878E-3</v>
      </c>
      <c r="N27705" s="61"/>
      <c r="O27705" s="59">
        <f t="shared" si="964"/>
        <v>2.0317195648731747E-3</v>
      </c>
    </row>
    <row r="27706" spans="3:15" ht="17">
      <c r="C27706" s="152">
        <v>0.92323333333333335</v>
      </c>
      <c r="D27706" s="159">
        <v>-1.1232821146581444</v>
      </c>
      <c r="E27706" s="159">
        <v>-0.78682163281988338</v>
      </c>
      <c r="L27706" s="140"/>
      <c r="M27706" s="59">
        <f t="shared" si="963"/>
        <v>-3.0038695105529586E-2</v>
      </c>
      <c r="N27706" s="61"/>
      <c r="O27706" s="59">
        <f t="shared" si="964"/>
        <v>-1.7808145581973918E-2</v>
      </c>
    </row>
    <row r="27707" spans="3:15" ht="17">
      <c r="C27707" s="152">
        <v>0.92326666666666668</v>
      </c>
      <c r="D27707" s="159">
        <v>0.84254948862392465</v>
      </c>
      <c r="E27707" s="159">
        <v>0.57424945522700366</v>
      </c>
      <c r="L27707" s="140"/>
      <c r="M27707" s="59">
        <f t="shared" si="963"/>
        <v>2.1539282221884792E-2</v>
      </c>
      <c r="N27707" s="61"/>
      <c r="O27707" s="59">
        <f t="shared" si="964"/>
        <v>1.2487102484507974E-2</v>
      </c>
    </row>
    <row r="27708" spans="3:15" ht="17">
      <c r="C27708" s="152">
        <v>0.92330000000000001</v>
      </c>
      <c r="D27708" s="159">
        <v>0.35857222262267796</v>
      </c>
      <c r="E27708" s="159">
        <v>0.24250062902810338</v>
      </c>
      <c r="L27708" s="140"/>
      <c r="M27708" s="59">
        <f t="shared" si="963"/>
        <v>9.0857507476555556E-3</v>
      </c>
      <c r="N27708" s="61"/>
      <c r="O27708" s="59">
        <f t="shared" si="964"/>
        <v>5.1870598350476204E-3</v>
      </c>
    </row>
    <row r="27709" spans="3:15" ht="17">
      <c r="C27709" s="152">
        <v>0.92333333333333334</v>
      </c>
      <c r="D27709" s="159">
        <v>-0.95829735873680311</v>
      </c>
      <c r="E27709" s="159">
        <v>-0.64547827038294048</v>
      </c>
      <c r="L27709" s="140"/>
      <c r="M27709" s="59">
        <f t="shared" si="963"/>
        <v>-2.5606211787608701E-2</v>
      </c>
      <c r="N27709" s="61"/>
      <c r="O27709" s="59">
        <f t="shared" si="964"/>
        <v>-1.4619020401663088E-2</v>
      </c>
    </row>
    <row r="27710" spans="3:15" ht="17">
      <c r="C27710" s="152">
        <v>0.92336666666666667</v>
      </c>
      <c r="D27710" s="159">
        <v>-0.69683654083243318</v>
      </c>
      <c r="E27710" s="159">
        <v>-0.44445293775015587</v>
      </c>
      <c r="L27710" s="140"/>
      <c r="M27710" s="59">
        <f t="shared" si="963"/>
        <v>-1.8621793662400229E-2</v>
      </c>
      <c r="N27710" s="61"/>
      <c r="O27710" s="59">
        <f t="shared" si="964"/>
        <v>-1.0100740719108126E-2</v>
      </c>
    </row>
    <row r="27711" spans="3:15" ht="17">
      <c r="C27711" s="152">
        <v>0.9234</v>
      </c>
      <c r="D27711" s="159">
        <v>0.23643856610877068</v>
      </c>
      <c r="E27711" s="159">
        <v>0.16458545202497321</v>
      </c>
      <c r="L27711" s="140"/>
      <c r="M27711" s="59">
        <f t="shared" si="963"/>
        <v>5.9183896454568664E-3</v>
      </c>
      <c r="N27711" s="61"/>
      <c r="O27711" s="59">
        <f t="shared" si="964"/>
        <v>3.4648021060482833E-3</v>
      </c>
    </row>
    <row r="27712" spans="3:15" ht="17">
      <c r="C27712" s="152">
        <v>0.92343333333333333</v>
      </c>
      <c r="D27712" s="159">
        <v>6.7824233642489531E-3</v>
      </c>
      <c r="E27712" s="159">
        <v>2.0256416837068643E-2</v>
      </c>
      <c r="L27712" s="140"/>
      <c r="M27712" s="59">
        <f t="shared" si="963"/>
        <v>-6.4718026743712943E-5</v>
      </c>
      <c r="N27712" s="61"/>
      <c r="O27712" s="59">
        <f t="shared" si="964"/>
        <v>2.6665740482780551E-4</v>
      </c>
    </row>
    <row r="27713" spans="3:15" ht="17">
      <c r="C27713" s="152">
        <v>0.92346666666666666</v>
      </c>
      <c r="D27713" s="159">
        <v>3.5796275635975032E-2</v>
      </c>
      <c r="E27713" s="159">
        <v>3.8440789531110825E-2</v>
      </c>
      <c r="L27713" s="140"/>
      <c r="M27713" s="59">
        <f t="shared" si="963"/>
        <v>6.9314275417887929E-4</v>
      </c>
      <c r="N27713" s="61"/>
      <c r="O27713" s="59">
        <f t="shared" si="964"/>
        <v>6.7016318031896819E-4</v>
      </c>
    </row>
    <row r="27714" spans="3:15" ht="17">
      <c r="C27714" s="152">
        <v>0.92349999999999999</v>
      </c>
      <c r="D27714" s="159">
        <v>0.52466318691442226</v>
      </c>
      <c r="E27714" s="159">
        <v>0.3512159048125082</v>
      </c>
      <c r="L27714" s="140"/>
      <c r="M27714" s="59">
        <f t="shared" si="963"/>
        <v>1.3377046507595733E-2</v>
      </c>
      <c r="N27714" s="61"/>
      <c r="O27714" s="59">
        <f t="shared" si="964"/>
        <v>7.58518514404406E-3</v>
      </c>
    </row>
    <row r="27715" spans="3:15" ht="17">
      <c r="C27715" s="152">
        <v>0.92353333333333332</v>
      </c>
      <c r="D27715" s="159">
        <v>0.231453637041032</v>
      </c>
      <c r="E27715" s="159">
        <v>0.1614306352763907</v>
      </c>
      <c r="L27715" s="140"/>
      <c r="M27715" s="59">
        <f t="shared" si="963"/>
        <v>5.788899330904409E-3</v>
      </c>
      <c r="N27715" s="61"/>
      <c r="O27715" s="59">
        <f t="shared" si="964"/>
        <v>3.3950046792335545E-3</v>
      </c>
    </row>
    <row r="27716" spans="3:15" ht="17">
      <c r="C27716" s="152">
        <v>0.92356666666666665</v>
      </c>
      <c r="D27716" s="159">
        <v>7.8232304911164452E-2</v>
      </c>
      <c r="E27716" s="159">
        <v>6.5036143398996424E-2</v>
      </c>
      <c r="L27716" s="140"/>
      <c r="M27716" s="59">
        <f t="shared" si="963"/>
        <v>1.8005662276981452E-3</v>
      </c>
      <c r="N27716" s="61"/>
      <c r="O27716" s="59">
        <f t="shared" si="964"/>
        <v>1.2600130624205916E-3</v>
      </c>
    </row>
    <row r="27717" spans="3:15" ht="17">
      <c r="C27717" s="152">
        <v>0.92359999999999998</v>
      </c>
      <c r="D27717" s="159">
        <v>0.67041853586380284</v>
      </c>
      <c r="E27717" s="159">
        <v>0.45049239782392875</v>
      </c>
      <c r="L27717" s="140"/>
      <c r="M27717" s="59">
        <f t="shared" si="963"/>
        <v>1.7127818878843945E-2</v>
      </c>
      <c r="N27717" s="61"/>
      <c r="O27717" s="59">
        <f t="shared" si="964"/>
        <v>9.7700901163091554E-3</v>
      </c>
    </row>
    <row r="27718" spans="3:15" ht="17">
      <c r="C27718" s="152">
        <v>0.92363333333333331</v>
      </c>
      <c r="D27718" s="159">
        <v>-1.2697252763959199</v>
      </c>
      <c r="E27718" s="159">
        <v>-0.92459744190675108</v>
      </c>
      <c r="L27718" s="140"/>
      <c r="M27718" s="59">
        <f t="shared" si="963"/>
        <v>-3.3989566411314537E-2</v>
      </c>
      <c r="N27718" s="61"/>
      <c r="O27718" s="59">
        <f t="shared" si="964"/>
        <v>-2.0926595679696781E-2</v>
      </c>
    </row>
    <row r="27719" spans="3:15" ht="17">
      <c r="C27719" s="152">
        <v>0.92366666666666664</v>
      </c>
      <c r="D27719" s="159">
        <v>-0.17767826081869212</v>
      </c>
      <c r="E27719" s="159">
        <v>-9.5942703193324014E-2</v>
      </c>
      <c r="L27719" s="140"/>
      <c r="M27719" s="59">
        <f t="shared" si="963"/>
        <v>-4.8964318250062271E-3</v>
      </c>
      <c r="N27719" s="61"/>
      <c r="O27719" s="59">
        <f t="shared" si="964"/>
        <v>-2.3156176922722177E-3</v>
      </c>
    </row>
    <row r="27720" spans="3:15" ht="17">
      <c r="C27720" s="152">
        <v>0.92369999999999997</v>
      </c>
      <c r="D27720" s="159">
        <v>1.0342847688017796</v>
      </c>
      <c r="E27720" s="159">
        <v>0.72326162734329047</v>
      </c>
      <c r="L27720" s="140"/>
      <c r="M27720" s="59">
        <f t="shared" si="963"/>
        <v>2.6430371950325587E-2</v>
      </c>
      <c r="N27720" s="61"/>
      <c r="O27720" s="59">
        <f t="shared" si="964"/>
        <v>1.5748810378596951E-2</v>
      </c>
    </row>
    <row r="27721" spans="3:15" ht="17">
      <c r="C27721" s="152">
        <v>0.9237333333333333</v>
      </c>
      <c r="D27721" s="159">
        <v>0.65246346016824097</v>
      </c>
      <c r="E27721" s="159">
        <v>0.43802183317909932</v>
      </c>
      <c r="L27721" s="140"/>
      <c r="M27721" s="59">
        <f t="shared" ref="M27721:M27784" si="965">LN($O$1*(1+(1-$M$4)*$O$2/100+$M$4*D27721/100)/$O$1)</f>
        <v>1.6666533812729183E-2</v>
      </c>
      <c r="N27721" s="61"/>
      <c r="O27721" s="59">
        <f t="shared" ref="O27721:O27784" si="966">LN($O$1*(1+(1-$O$4)*$O$2/100+$O$4*E27721/100)/$O$1)</f>
        <v>9.4958964471028324E-3</v>
      </c>
    </row>
    <row r="27722" spans="3:15" ht="17">
      <c r="C27722" s="152">
        <v>0.92376666666666662</v>
      </c>
      <c r="D27722" s="159">
        <v>-1.0678431330532991</v>
      </c>
      <c r="E27722" s="159">
        <v>-0.73783798709057635</v>
      </c>
      <c r="L27722" s="140"/>
      <c r="M27722" s="59">
        <f t="shared" si="965"/>
        <v>-2.8547077670076065E-2</v>
      </c>
      <c r="N27722" s="61"/>
      <c r="O27722" s="59">
        <f t="shared" si="966"/>
        <v>-1.6701777392701778E-2</v>
      </c>
    </row>
    <row r="27723" spans="3:15" ht="17">
      <c r="C27723" s="152">
        <v>0.92379999999999995</v>
      </c>
      <c r="D27723" s="159">
        <v>-0.22280652524486005</v>
      </c>
      <c r="E27723" s="159">
        <v>-0.124679240211229</v>
      </c>
      <c r="L27723" s="140"/>
      <c r="M27723" s="59">
        <f t="shared" si="965"/>
        <v>-6.0820724362518402E-3</v>
      </c>
      <c r="N27723" s="61"/>
      <c r="O27723" s="59">
        <f t="shared" si="966"/>
        <v>-2.9552550808152394E-3</v>
      </c>
    </row>
    <row r="27724" spans="3:15" ht="17">
      <c r="C27724" s="152">
        <v>0.92383333333333328</v>
      </c>
      <c r="D27724" s="159">
        <v>0.67204589813451809</v>
      </c>
      <c r="E27724" s="159">
        <v>0.45162635283508124</v>
      </c>
      <c r="L27724" s="140"/>
      <c r="M27724" s="59">
        <f t="shared" si="965"/>
        <v>1.7169617038260216E-2</v>
      </c>
      <c r="N27724" s="61"/>
      <c r="O27724" s="59">
        <f t="shared" si="966"/>
        <v>9.7950189624716067E-3</v>
      </c>
    </row>
    <row r="27725" spans="3:15" ht="17">
      <c r="C27725" s="152">
        <v>0.92386666666666661</v>
      </c>
      <c r="D27725" s="159">
        <v>-2.8582061534856443E-2</v>
      </c>
      <c r="E27725" s="159">
        <v>-1.9229525850107676E-3</v>
      </c>
      <c r="L27725" s="140"/>
      <c r="M27725" s="59">
        <f t="shared" si="965"/>
        <v>-9.8923884242671989E-4</v>
      </c>
      <c r="N27725" s="61"/>
      <c r="O27725" s="59">
        <f t="shared" si="966"/>
        <v>-2.2571665268990613E-4</v>
      </c>
    </row>
    <row r="27726" spans="3:15" ht="17">
      <c r="C27726" s="152">
        <v>0.92390000000000005</v>
      </c>
      <c r="D27726" s="159">
        <v>0.76216820574221045</v>
      </c>
      <c r="E27726" s="159">
        <v>0.51544732921968484</v>
      </c>
      <c r="L27726" s="140"/>
      <c r="M27726" s="59">
        <f t="shared" si="965"/>
        <v>1.9481649853794476E-2</v>
      </c>
      <c r="N27726" s="61"/>
      <c r="O27726" s="59">
        <f t="shared" si="966"/>
        <v>1.1197057333269516E-2</v>
      </c>
    </row>
    <row r="27727" spans="3:15" ht="17">
      <c r="C27727" s="152">
        <v>0.92393333333333338</v>
      </c>
      <c r="D27727" s="159">
        <v>-1.8009894813409333</v>
      </c>
      <c r="E27727" s="159">
        <v>-1.569158320358834</v>
      </c>
      <c r="L27727" s="140"/>
      <c r="M27727" s="59">
        <f t="shared" si="965"/>
        <v>-4.8454947391575888E-2</v>
      </c>
      <c r="N27727" s="61"/>
      <c r="O27727" s="59">
        <f t="shared" si="966"/>
        <v>-3.5646315232841917E-2</v>
      </c>
    </row>
    <row r="27728" spans="3:15" ht="17">
      <c r="C27728" s="152">
        <v>0.92396666666666671</v>
      </c>
      <c r="D27728" s="159">
        <v>0.12602717034732852</v>
      </c>
      <c r="E27728" s="159">
        <v>9.5017125137653008E-2</v>
      </c>
      <c r="L27728" s="140"/>
      <c r="M27728" s="59">
        <f t="shared" si="965"/>
        <v>3.0463688056674809E-3</v>
      </c>
      <c r="N27728" s="61"/>
      <c r="O27728" s="59">
        <f t="shared" si="966"/>
        <v>1.9245347947341414E-3</v>
      </c>
    </row>
    <row r="27729" spans="3:15" ht="17">
      <c r="C27729" s="152">
        <v>0.92400000000000004</v>
      </c>
      <c r="D27729" s="159">
        <v>-0.12866258882260553</v>
      </c>
      <c r="E27729" s="159">
        <v>-6.4904248256375432E-2</v>
      </c>
      <c r="L27729" s="140"/>
      <c r="M27729" s="59">
        <f t="shared" si="965"/>
        <v>-3.610249188893393E-3</v>
      </c>
      <c r="N27729" s="61"/>
      <c r="O27729" s="59">
        <f t="shared" si="966"/>
        <v>-1.6252019483034574E-3</v>
      </c>
    </row>
    <row r="27730" spans="3:15" ht="17">
      <c r="C27730" s="152">
        <v>0.92403333333333337</v>
      </c>
      <c r="D27730" s="159">
        <v>5.4742189322227006E-2</v>
      </c>
      <c r="E27730" s="159">
        <v>5.0313494636134756E-2</v>
      </c>
      <c r="L27730" s="140"/>
      <c r="M27730" s="59">
        <f t="shared" si="965"/>
        <v>1.1877126027807314E-3</v>
      </c>
      <c r="N27730" s="61"/>
      <c r="O27730" s="59">
        <f t="shared" si="966"/>
        <v>9.3352711692736012E-4</v>
      </c>
    </row>
    <row r="27731" spans="3:15" ht="17">
      <c r="C27731" s="152">
        <v>0.9240666666666667</v>
      </c>
      <c r="D27731" s="159">
        <v>-0.3276924455296007</v>
      </c>
      <c r="E27731" s="159">
        <v>-0.19224499235939468</v>
      </c>
      <c r="L27731" s="140"/>
      <c r="M27731" s="59">
        <f t="shared" si="965"/>
        <v>-8.8431495402007537E-3</v>
      </c>
      <c r="N27731" s="61"/>
      <c r="O27731" s="59">
        <f t="shared" si="966"/>
        <v>-4.4607933927121764E-3</v>
      </c>
    </row>
    <row r="27732" spans="3:15" ht="17">
      <c r="C27732" s="152">
        <v>0.92410000000000003</v>
      </c>
      <c r="D27732" s="159">
        <v>1.1937825093403633</v>
      </c>
      <c r="E27732" s="159">
        <v>0.85893767988198189</v>
      </c>
      <c r="L27732" s="140"/>
      <c r="M27732" s="59">
        <f t="shared" si="965"/>
        <v>3.0480946328061968E-2</v>
      </c>
      <c r="N27732" s="61"/>
      <c r="O27732" s="59">
        <f t="shared" si="966"/>
        <v>1.8709380842414396E-2</v>
      </c>
    </row>
    <row r="27733" spans="3:15" ht="17">
      <c r="C27733" s="152">
        <v>0.92413333333333336</v>
      </c>
      <c r="D27733" s="159">
        <v>-0.47815468431896069</v>
      </c>
      <c r="E27733" s="159">
        <v>-0.29177772684070769</v>
      </c>
      <c r="L27733" s="140"/>
      <c r="M27733" s="59">
        <f t="shared" si="965"/>
        <v>-1.2817363670270348E-2</v>
      </c>
      <c r="N27733" s="61"/>
      <c r="O27733" s="59">
        <f t="shared" si="966"/>
        <v>-6.6827752264496561E-3</v>
      </c>
    </row>
    <row r="27734" spans="3:15" ht="17">
      <c r="C27734" s="152">
        <v>0.92416666666666669</v>
      </c>
      <c r="D27734" s="159">
        <v>-1.1722668429983212</v>
      </c>
      <c r="E27734" s="159">
        <v>-0.83148778396148892</v>
      </c>
      <c r="L27734" s="140"/>
      <c r="M27734" s="59">
        <f t="shared" si="965"/>
        <v>-3.135851118458971E-2</v>
      </c>
      <c r="N27734" s="61"/>
      <c r="O27734" s="59">
        <f t="shared" si="966"/>
        <v>-1.8818064844394373E-2</v>
      </c>
    </row>
    <row r="27735" spans="3:15" ht="17">
      <c r="C27735" s="152">
        <v>0.92420000000000002</v>
      </c>
      <c r="D27735" s="159">
        <v>1.1015617584394992</v>
      </c>
      <c r="E27735" s="159">
        <v>0.77902429013648311</v>
      </c>
      <c r="L27735" s="140"/>
      <c r="M27735" s="59">
        <f t="shared" si="965"/>
        <v>2.8140926778596385E-2</v>
      </c>
      <c r="N27735" s="61"/>
      <c r="O27735" s="59">
        <f t="shared" si="966"/>
        <v>1.6966661681896797E-2</v>
      </c>
    </row>
    <row r="27736" spans="3:15" ht="17">
      <c r="C27736" s="152">
        <v>0.92423333333333335</v>
      </c>
      <c r="D27736" s="159">
        <v>1.8158268473193879</v>
      </c>
      <c r="E27736" s="159">
        <v>1.5517943629135809</v>
      </c>
      <c r="L27736" s="140"/>
      <c r="M27736" s="59">
        <f t="shared" si="965"/>
        <v>4.6123332900576075E-2</v>
      </c>
      <c r="N27736" s="61"/>
      <c r="O27736" s="59">
        <f t="shared" si="966"/>
        <v>3.3692946984545571E-2</v>
      </c>
    </row>
    <row r="27737" spans="3:15" ht="17">
      <c r="C27737" s="152">
        <v>0.92426666666666668</v>
      </c>
      <c r="D27737" s="159">
        <v>7.9763785649833219E-2</v>
      </c>
      <c r="E27737" s="159">
        <v>6.5996195299052179E-2</v>
      </c>
      <c r="L27737" s="140"/>
      <c r="M27737" s="59">
        <f t="shared" si="965"/>
        <v>1.8405092937253218E-3</v>
      </c>
      <c r="N27737" s="61"/>
      <c r="O27737" s="59">
        <f t="shared" si="966"/>
        <v>1.2812992426478426E-3</v>
      </c>
    </row>
    <row r="27738" spans="3:15" ht="17">
      <c r="C27738" s="152">
        <v>0.92430000000000001</v>
      </c>
      <c r="D27738" s="159">
        <v>-0.66870405954816203</v>
      </c>
      <c r="E27738" s="159">
        <v>-0.42414910688871488</v>
      </c>
      <c r="L27738" s="140"/>
      <c r="M27738" s="59">
        <f t="shared" si="965"/>
        <v>-1.7873187631314933E-2</v>
      </c>
      <c r="N27738" s="61"/>
      <c r="O27738" s="59">
        <f t="shared" si="966"/>
        <v>-9.6455213925646793E-3</v>
      </c>
    </row>
    <row r="27739" spans="3:15" ht="17">
      <c r="C27739" s="152">
        <v>0.92433333333333334</v>
      </c>
      <c r="D27739" s="159">
        <v>-0.64889297180758421</v>
      </c>
      <c r="E27739" s="159">
        <v>-0.40998076417228446</v>
      </c>
      <c r="L27739" s="140"/>
      <c r="M27739" s="59">
        <f t="shared" si="965"/>
        <v>-1.7346350167345786E-2</v>
      </c>
      <c r="N27739" s="61"/>
      <c r="O27739" s="59">
        <f t="shared" si="966"/>
        <v>-9.3279846695744854E-3</v>
      </c>
    </row>
    <row r="27740" spans="3:15" ht="17">
      <c r="C27740" s="152">
        <v>0.92436666666666667</v>
      </c>
      <c r="D27740" s="159">
        <v>1.8163461506452383</v>
      </c>
      <c r="E27740" s="159">
        <v>1.5525262489103588</v>
      </c>
      <c r="L27740" s="140"/>
      <c r="M27740" s="59">
        <f t="shared" si="965"/>
        <v>4.6136289996982709E-2</v>
      </c>
      <c r="N27740" s="61"/>
      <c r="O27740" s="59">
        <f t="shared" si="966"/>
        <v>3.3708656479679147E-2</v>
      </c>
    </row>
    <row r="27741" spans="3:15" ht="17">
      <c r="C27741" s="152">
        <v>0.9244</v>
      </c>
      <c r="D27741" s="159">
        <v>-0.7620964142819534</v>
      </c>
      <c r="E27741" s="159">
        <v>-0.49244066681782117</v>
      </c>
      <c r="L27741" s="140"/>
      <c r="M27741" s="59">
        <f t="shared" si="965"/>
        <v>-2.0360521404066405E-2</v>
      </c>
      <c r="N27741" s="61"/>
      <c r="O27741" s="59">
        <f t="shared" si="966"/>
        <v>-1.1177467571195044E-2</v>
      </c>
    </row>
    <row r="27742" spans="3:15" ht="17">
      <c r="C27742" s="152">
        <v>0.92443333333333333</v>
      </c>
      <c r="D27742" s="159">
        <v>1.3191057465712648</v>
      </c>
      <c r="E27742" s="159">
        <v>0.97490684698112784</v>
      </c>
      <c r="L27742" s="140"/>
      <c r="M27742" s="59">
        <f t="shared" si="965"/>
        <v>3.3652160722294468E-2</v>
      </c>
      <c r="N27742" s="61"/>
      <c r="O27742" s="59">
        <f t="shared" si="966"/>
        <v>2.1233000532822403E-2</v>
      </c>
    </row>
    <row r="27743" spans="3:15" ht="17">
      <c r="C27743" s="152">
        <v>0.92446666666666666</v>
      </c>
      <c r="D27743" s="159">
        <v>-0.89319587403018597</v>
      </c>
      <c r="E27743" s="159">
        <v>-0.59308720138765503</v>
      </c>
      <c r="L27743" s="140"/>
      <c r="M27743" s="59">
        <f t="shared" si="965"/>
        <v>-2.386258569363036E-2</v>
      </c>
      <c r="N27743" s="61"/>
      <c r="O27743" s="59">
        <f t="shared" si="966"/>
        <v>-1.34395014375119E-2</v>
      </c>
    </row>
    <row r="27744" spans="3:15" ht="17">
      <c r="C27744" s="152">
        <v>0.92449999999999999</v>
      </c>
      <c r="D27744" s="159">
        <v>0.18008920107940671</v>
      </c>
      <c r="E27744" s="159">
        <v>0.12900910561091219</v>
      </c>
      <c r="L27744" s="140"/>
      <c r="M27744" s="59">
        <f t="shared" si="965"/>
        <v>4.453660800243486E-3</v>
      </c>
      <c r="N27744" s="61"/>
      <c r="O27744" s="59">
        <f t="shared" si="966"/>
        <v>2.6774256423751914E-3</v>
      </c>
    </row>
    <row r="27745" spans="3:15" ht="17">
      <c r="C27745" s="152">
        <v>0.92453333333333332</v>
      </c>
      <c r="D27745" s="159">
        <v>-0.5390354053844153</v>
      </c>
      <c r="E27745" s="159">
        <v>-0.33318693798660287</v>
      </c>
      <c r="L27745" s="140"/>
      <c r="M27745" s="59">
        <f t="shared" si="965"/>
        <v>-1.4429927533578614E-2</v>
      </c>
      <c r="N27745" s="61"/>
      <c r="O27745" s="59">
        <f t="shared" si="966"/>
        <v>-7.608656177341782E-3</v>
      </c>
    </row>
    <row r="27746" spans="3:15" ht="17">
      <c r="C27746" s="152">
        <v>0.92456666666666665</v>
      </c>
      <c r="D27746" s="159">
        <v>-0.47384442406361937</v>
      </c>
      <c r="E27746" s="159">
        <v>-0.28887357520636431</v>
      </c>
      <c r="L27746" s="140"/>
      <c r="M27746" s="59">
        <f t="shared" si="965"/>
        <v>-1.2703295167035177E-2</v>
      </c>
      <c r="N27746" s="61"/>
      <c r="O27746" s="59">
        <f t="shared" si="966"/>
        <v>-6.617872588378512E-3</v>
      </c>
    </row>
    <row r="27747" spans="3:15" ht="17">
      <c r="C27747" s="152">
        <v>0.92459999999999998</v>
      </c>
      <c r="D27747" s="159">
        <v>0.72667266319824286</v>
      </c>
      <c r="E27747" s="159">
        <v>0.49006259939585978</v>
      </c>
      <c r="L27747" s="140"/>
      <c r="M27747" s="59">
        <f t="shared" si="965"/>
        <v>1.8571671338547292E-2</v>
      </c>
      <c r="N27747" s="61"/>
      <c r="O27747" s="59">
        <f t="shared" si="966"/>
        <v>1.0639633382411867E-2</v>
      </c>
    </row>
    <row r="27748" spans="3:15" ht="17">
      <c r="C27748" s="152">
        <v>0.92463333333333331</v>
      </c>
      <c r="D27748" s="159">
        <v>-1.1287485729502842</v>
      </c>
      <c r="E27748" s="159">
        <v>-0.79173991229224205</v>
      </c>
      <c r="L27748" s="140"/>
      <c r="M27748" s="59">
        <f t="shared" si="965"/>
        <v>-3.0185893865181675E-2</v>
      </c>
      <c r="N27748" s="61"/>
      <c r="O27748" s="59">
        <f t="shared" si="966"/>
        <v>-1.7919299859832569E-2</v>
      </c>
    </row>
    <row r="27749" spans="3:15" ht="17">
      <c r="C27749" s="152">
        <v>0.92466666666666664</v>
      </c>
      <c r="D27749" s="159">
        <v>1.8407712050141647</v>
      </c>
      <c r="E27749" s="159">
        <v>1.5873286845093248</v>
      </c>
      <c r="L27749" s="140"/>
      <c r="M27749" s="59">
        <f t="shared" si="965"/>
        <v>4.6745528034568017E-2</v>
      </c>
      <c r="N27749" s="61"/>
      <c r="O27749" s="59">
        <f t="shared" si="966"/>
        <v>3.4455385203396402E-2</v>
      </c>
    </row>
    <row r="27750" spans="3:15" ht="17">
      <c r="C27750" s="152">
        <v>0.92469999999999997</v>
      </c>
      <c r="D27750" s="159">
        <v>-0.47414866493865149</v>
      </c>
      <c r="E27750" s="159">
        <v>-0.28907845142971589</v>
      </c>
      <c r="L27750" s="140"/>
      <c r="M27750" s="59">
        <f t="shared" si="965"/>
        <v>-1.2711346296113115E-2</v>
      </c>
      <c r="N27750" s="61"/>
      <c r="O27750" s="59">
        <f t="shared" si="966"/>
        <v>-6.6224510704933019E-3</v>
      </c>
    </row>
    <row r="27751" spans="3:15" ht="17">
      <c r="C27751" s="152">
        <v>0.9247333333333333</v>
      </c>
      <c r="D27751" s="159">
        <v>0.21161966595012033</v>
      </c>
      <c r="E27751" s="159">
        <v>0.14889373321359881</v>
      </c>
      <c r="L27751" s="140"/>
      <c r="M27751" s="59">
        <f t="shared" si="965"/>
        <v>5.2735188028047962E-3</v>
      </c>
      <c r="N27751" s="61"/>
      <c r="O27751" s="59">
        <f t="shared" si="966"/>
        <v>3.1175890643901456E-3</v>
      </c>
    </row>
    <row r="27752" spans="3:15" ht="17">
      <c r="C27752" s="152">
        <v>0.92476666666666663</v>
      </c>
      <c r="D27752" s="159">
        <v>-0.17149610065275306</v>
      </c>
      <c r="E27752" s="159">
        <v>-9.2018779589863431E-2</v>
      </c>
      <c r="L27752" s="140"/>
      <c r="M27752" s="59">
        <f t="shared" si="965"/>
        <v>-4.7341193095683789E-3</v>
      </c>
      <c r="N27752" s="61"/>
      <c r="O27752" s="59">
        <f t="shared" si="966"/>
        <v>-2.2283080705574258E-3</v>
      </c>
    </row>
    <row r="27753" spans="3:15" ht="17">
      <c r="C27753" s="152">
        <v>0.92479999999999996</v>
      </c>
      <c r="D27753" s="159">
        <v>1.5894742096946723</v>
      </c>
      <c r="E27753" s="159">
        <v>1.2613955229437726</v>
      </c>
      <c r="L27753" s="140"/>
      <c r="M27753" s="59">
        <f t="shared" si="965"/>
        <v>4.0459580660101718E-2</v>
      </c>
      <c r="N27753" s="61"/>
      <c r="O27753" s="59">
        <f t="shared" si="966"/>
        <v>2.7440152591999899E-2</v>
      </c>
    </row>
    <row r="27754" spans="3:15" ht="17">
      <c r="C27754" s="152">
        <v>0.92483333333333329</v>
      </c>
      <c r="D27754" s="159">
        <v>-1.0605063925673894</v>
      </c>
      <c r="E27754" s="159">
        <v>-0.73147391091232872</v>
      </c>
      <c r="L27754" s="140"/>
      <c r="M27754" s="59">
        <f t="shared" si="965"/>
        <v>-2.8349845081197936E-2</v>
      </c>
      <c r="N27754" s="61"/>
      <c r="O27754" s="59">
        <f t="shared" si="966"/>
        <v>-1.6558125111281973E-2</v>
      </c>
    </row>
    <row r="27755" spans="3:15" ht="17">
      <c r="C27755" s="152">
        <v>0.92486666666666661</v>
      </c>
      <c r="D27755" s="159">
        <v>-0.5438621108879258</v>
      </c>
      <c r="E27755" s="159">
        <v>-0.33650256073408819</v>
      </c>
      <c r="L27755" s="140"/>
      <c r="M27755" s="59">
        <f t="shared" si="965"/>
        <v>-1.4557885088717176E-2</v>
      </c>
      <c r="N27755" s="61"/>
      <c r="O27755" s="59">
        <f t="shared" si="966"/>
        <v>-7.6828282604959903E-3</v>
      </c>
    </row>
    <row r="27756" spans="3:15" ht="17">
      <c r="C27756" s="152">
        <v>0.92490000000000006</v>
      </c>
      <c r="D27756" s="159">
        <v>1.5085037585933816</v>
      </c>
      <c r="E27756" s="159">
        <v>1.1696224570515976</v>
      </c>
      <c r="L27756" s="140"/>
      <c r="M27756" s="59">
        <f t="shared" si="965"/>
        <v>3.8425738417833845E-2</v>
      </c>
      <c r="N27756" s="61"/>
      <c r="O27756" s="59">
        <f t="shared" si="966"/>
        <v>2.5455960169275382E-2</v>
      </c>
    </row>
    <row r="27757" spans="3:15" ht="17">
      <c r="C27757" s="152">
        <v>0.92493333333333339</v>
      </c>
      <c r="D27757" s="159">
        <v>-0.28488971597566631</v>
      </c>
      <c r="E27757" s="159">
        <v>-0.16452382996588402</v>
      </c>
      <c r="L27757" s="140"/>
      <c r="M27757" s="59">
        <f t="shared" si="965"/>
        <v>-7.7154650476556784E-3</v>
      </c>
      <c r="N27757" s="61"/>
      <c r="O27757" s="59">
        <f t="shared" si="966"/>
        <v>-3.8428205368134147E-3</v>
      </c>
    </row>
    <row r="27758" spans="3:15" ht="17">
      <c r="C27758" s="152">
        <v>0.92496666666666671</v>
      </c>
      <c r="D27758" s="159">
        <v>0.88943890293058214</v>
      </c>
      <c r="E27758" s="159">
        <v>0.60947503503260714</v>
      </c>
      <c r="L27758" s="140"/>
      <c r="M27758" s="59">
        <f t="shared" si="965"/>
        <v>2.2737623950864039E-2</v>
      </c>
      <c r="N27758" s="61"/>
      <c r="O27758" s="59">
        <f t="shared" si="966"/>
        <v>1.3259111340984904E-2</v>
      </c>
    </row>
    <row r="27759" spans="3:15" ht="17">
      <c r="C27759" s="152">
        <v>0.92500000000000004</v>
      </c>
      <c r="D27759" s="159">
        <v>-1.1830788892917397</v>
      </c>
      <c r="E27759" s="159">
        <v>-0.8415312360247067</v>
      </c>
      <c r="L27759" s="140"/>
      <c r="M27759" s="59">
        <f t="shared" si="965"/>
        <v>-3.1650059503069969E-2</v>
      </c>
      <c r="N27759" s="61"/>
      <c r="O27759" s="59">
        <f t="shared" si="966"/>
        <v>-1.9045291771823503E-2</v>
      </c>
    </row>
    <row r="27760" spans="3:15" ht="17">
      <c r="C27760" s="152">
        <v>0.92503333333333337</v>
      </c>
      <c r="D27760" s="159">
        <v>-2.0456337115374801</v>
      </c>
      <c r="E27760" s="159">
        <v>-1.9815171937405835</v>
      </c>
      <c r="L27760" s="140"/>
      <c r="M27760" s="59">
        <f t="shared" si="965"/>
        <v>-5.518719796603249E-2</v>
      </c>
      <c r="N27760" s="61"/>
      <c r="O27760" s="59">
        <f t="shared" si="966"/>
        <v>-4.5178213226882862E-2</v>
      </c>
    </row>
    <row r="27761" spans="3:15" ht="17">
      <c r="C27761" s="152">
        <v>0.9250666666666667</v>
      </c>
      <c r="D27761" s="159">
        <v>0.61737443191960728</v>
      </c>
      <c r="E27761" s="159">
        <v>0.41385871359837595</v>
      </c>
      <c r="L27761" s="140"/>
      <c r="M27761" s="59">
        <f t="shared" si="965"/>
        <v>1.5764444500180084E-2</v>
      </c>
      <c r="N27761" s="61"/>
      <c r="O27761" s="59">
        <f t="shared" si="966"/>
        <v>8.9644013559544398E-3</v>
      </c>
    </row>
    <row r="27762" spans="3:15" ht="17">
      <c r="C27762" s="152">
        <v>0.92510000000000003</v>
      </c>
      <c r="D27762" s="159">
        <v>1.3797381407433669</v>
      </c>
      <c r="E27762" s="159">
        <v>1.0344765052484628</v>
      </c>
      <c r="L27762" s="140"/>
      <c r="M27762" s="59">
        <f t="shared" si="965"/>
        <v>3.5182817638139408E-2</v>
      </c>
      <c r="N27762" s="61"/>
      <c r="O27762" s="59">
        <f t="shared" si="966"/>
        <v>2.2526831715847205E-2</v>
      </c>
    </row>
    <row r="27763" spans="3:15" ht="17">
      <c r="C27763" s="152">
        <v>0.92513333333333336</v>
      </c>
      <c r="D27763" s="159">
        <v>-0.82469083651493835</v>
      </c>
      <c r="E27763" s="159">
        <v>-0.53973950907930868</v>
      </c>
      <c r="L27763" s="140"/>
      <c r="M27763" s="59">
        <f t="shared" si="965"/>
        <v>-2.2031078456850452E-2</v>
      </c>
      <c r="N27763" s="61"/>
      <c r="O27763" s="59">
        <f t="shared" si="966"/>
        <v>-1.2239873201343574E-2</v>
      </c>
    </row>
    <row r="27764" spans="3:15" ht="17">
      <c r="C27764" s="152">
        <v>0.92516666666666669</v>
      </c>
      <c r="D27764" s="159">
        <v>-0.18822347640877024</v>
      </c>
      <c r="E27764" s="159">
        <v>-0.10264264825245431</v>
      </c>
      <c r="L27764" s="140"/>
      <c r="M27764" s="59">
        <f t="shared" si="965"/>
        <v>-5.1733571009926777E-3</v>
      </c>
      <c r="N27764" s="61"/>
      <c r="O27764" s="59">
        <f t="shared" si="966"/>
        <v>-2.464713056084024E-3</v>
      </c>
    </row>
    <row r="27765" spans="3:15" ht="17">
      <c r="C27765" s="152">
        <v>0.92520000000000002</v>
      </c>
      <c r="D27765" s="159">
        <v>0.18396149089609914</v>
      </c>
      <c r="E27765" s="159">
        <v>0.13144843886412838</v>
      </c>
      <c r="L27765" s="140"/>
      <c r="M27765" s="59">
        <f t="shared" si="965"/>
        <v>4.5543846439270886E-3</v>
      </c>
      <c r="N27765" s="61"/>
      <c r="O27765" s="59">
        <f t="shared" si="966"/>
        <v>2.7314328197374236E-3</v>
      </c>
    </row>
    <row r="27766" spans="3:15" ht="17">
      <c r="C27766" s="152">
        <v>0.92523333333333335</v>
      </c>
      <c r="D27766" s="159">
        <v>1.0032822442874416</v>
      </c>
      <c r="E27766" s="159">
        <v>0.69822174553401706</v>
      </c>
      <c r="L27766" s="140"/>
      <c r="M27766" s="59">
        <f t="shared" si="965"/>
        <v>2.564112961296048E-2</v>
      </c>
      <c r="N27766" s="61"/>
      <c r="O27766" s="59">
        <f t="shared" si="966"/>
        <v>1.5201458811185961E-2</v>
      </c>
    </row>
    <row r="27767" spans="3:15" ht="17">
      <c r="C27767" s="152">
        <v>0.92526666666666668</v>
      </c>
      <c r="D27767" s="159">
        <v>-2.3985297764036835</v>
      </c>
      <c r="E27767" s="159">
        <v>-2.7878667021248376</v>
      </c>
      <c r="L27767" s="140"/>
      <c r="M27767" s="59">
        <f t="shared" si="965"/>
        <v>-6.4978925754430414E-2</v>
      </c>
      <c r="N27767" s="61"/>
      <c r="O27767" s="59">
        <f t="shared" si="966"/>
        <v>-6.4084129763631426E-2</v>
      </c>
    </row>
    <row r="27768" spans="3:15" ht="17">
      <c r="C27768" s="152">
        <v>0.92530000000000001</v>
      </c>
      <c r="D27768" s="159">
        <v>-0.96269442558050078</v>
      </c>
      <c r="E27768" s="159">
        <v>-0.64908055752563021</v>
      </c>
      <c r="L27768" s="140"/>
      <c r="M27768" s="59">
        <f t="shared" si="965"/>
        <v>-2.5724088987095318E-2</v>
      </c>
      <c r="N27768" s="61"/>
      <c r="O27768" s="59">
        <f t="shared" si="966"/>
        <v>-1.470017250343331E-2</v>
      </c>
    </row>
    <row r="27769" spans="3:15" ht="17">
      <c r="C27769" s="152">
        <v>0.92533333333333334</v>
      </c>
      <c r="D27769" s="159">
        <v>0.12888926083167168</v>
      </c>
      <c r="E27769" s="159">
        <v>9.681414726670641E-2</v>
      </c>
      <c r="L27769" s="140"/>
      <c r="M27769" s="59">
        <f t="shared" si="965"/>
        <v>3.1209217256956581E-3</v>
      </c>
      <c r="N27769" s="61"/>
      <c r="O27769" s="59">
        <f t="shared" si="966"/>
        <v>1.9643513630553206E-3</v>
      </c>
    </row>
    <row r="27770" spans="3:15" ht="17">
      <c r="C27770" s="152">
        <v>0.92536666666666667</v>
      </c>
      <c r="D27770" s="159">
        <v>-0.13333222226636532</v>
      </c>
      <c r="E27770" s="159">
        <v>-6.7854519540778299E-2</v>
      </c>
      <c r="L27770" s="140"/>
      <c r="M27770" s="59">
        <f t="shared" si="965"/>
        <v>-3.7327101891716859E-3</v>
      </c>
      <c r="N27770" s="61"/>
      <c r="O27770" s="59">
        <f t="shared" si="966"/>
        <v>-1.6908069387750605E-3</v>
      </c>
    </row>
    <row r="27771" spans="3:15" ht="17">
      <c r="C27771" s="152">
        <v>0.9254</v>
      </c>
      <c r="D27771" s="159">
        <v>-4.9894996862751353E-3</v>
      </c>
      <c r="E27771" s="159">
        <v>1.2875918034893897E-2</v>
      </c>
      <c r="L27771" s="140"/>
      <c r="M27771" s="59">
        <f t="shared" si="965"/>
        <v>-3.7237221694829575E-4</v>
      </c>
      <c r="N27771" s="61"/>
      <c r="O27771" s="59">
        <f t="shared" si="966"/>
        <v>1.0283988717925187E-4</v>
      </c>
    </row>
    <row r="27772" spans="3:15" ht="17">
      <c r="C27772" s="152">
        <v>0.92543333333333333</v>
      </c>
      <c r="D27772" s="159">
        <v>-0.25542978265341754</v>
      </c>
      <c r="E27772" s="159">
        <v>-0.14556718618139969</v>
      </c>
      <c r="L27772" s="140"/>
      <c r="M27772" s="59">
        <f t="shared" si="965"/>
        <v>-6.9400492194087293E-3</v>
      </c>
      <c r="N27772" s="61"/>
      <c r="O27772" s="59">
        <f t="shared" si="966"/>
        <v>-3.420450104968208E-3</v>
      </c>
    </row>
    <row r="27773" spans="3:15" ht="17">
      <c r="C27773" s="152">
        <v>0.92546666666666666</v>
      </c>
      <c r="D27773" s="159">
        <v>-2.0723559246129293</v>
      </c>
      <c r="E27773" s="159">
        <v>-2.0327594881304814</v>
      </c>
      <c r="L27773" s="140"/>
      <c r="M27773" s="59">
        <f t="shared" si="965"/>
        <v>-5.5925307296657352E-2</v>
      </c>
      <c r="N27773" s="61"/>
      <c r="O27773" s="59">
        <f t="shared" si="966"/>
        <v>-4.6369078540618572E-2</v>
      </c>
    </row>
    <row r="27774" spans="3:15" ht="17">
      <c r="C27774" s="152">
        <v>0.92549999999999999</v>
      </c>
      <c r="D27774" s="159">
        <v>0.70247756413939266</v>
      </c>
      <c r="E27774" s="159">
        <v>0.47294764571974807</v>
      </c>
      <c r="L27774" s="140"/>
      <c r="M27774" s="59">
        <f t="shared" si="965"/>
        <v>1.7950920769827038E-2</v>
      </c>
      <c r="N27774" s="61"/>
      <c r="O27774" s="59">
        <f t="shared" si="966"/>
        <v>1.0263630216331889E-2</v>
      </c>
    </row>
    <row r="27775" spans="3:15" ht="17">
      <c r="C27775" s="152">
        <v>0.92553333333333332</v>
      </c>
      <c r="D27775" s="159">
        <v>-0.53261199324396546</v>
      </c>
      <c r="E27775" s="159">
        <v>-0.32878219945224035</v>
      </c>
      <c r="L27775" s="140"/>
      <c r="M27775" s="59">
        <f t="shared" si="965"/>
        <v>-1.4259666148337876E-2</v>
      </c>
      <c r="N27775" s="61"/>
      <c r="O27775" s="59">
        <f t="shared" si="966"/>
        <v>-7.5101285559442685E-3</v>
      </c>
    </row>
    <row r="27776" spans="3:15" ht="17">
      <c r="C27776" s="152">
        <v>0.92556666666666665</v>
      </c>
      <c r="D27776" s="159">
        <v>5.8222152459071558E-2</v>
      </c>
      <c r="E27776" s="159">
        <v>5.2494347848000548E-2</v>
      </c>
      <c r="L27776" s="140"/>
      <c r="M27776" s="59">
        <f t="shared" si="965"/>
        <v>1.2785280267302614E-3</v>
      </c>
      <c r="N27776" s="61"/>
      <c r="O27776" s="59">
        <f t="shared" si="966"/>
        <v>9.8189592314542815E-4</v>
      </c>
    </row>
    <row r="27777" spans="3:15" ht="17">
      <c r="C27777" s="152">
        <v>0.92559999999999998</v>
      </c>
      <c r="D27777" s="159">
        <v>-0.84826913869296694</v>
      </c>
      <c r="E27777" s="159">
        <v>-0.55790586109965379</v>
      </c>
      <c r="L27777" s="140"/>
      <c r="M27777" s="59">
        <f t="shared" si="965"/>
        <v>-2.2661074480738258E-2</v>
      </c>
      <c r="N27777" s="61"/>
      <c r="O27777" s="59">
        <f t="shared" si="966"/>
        <v>-1.2648217940933343E-2</v>
      </c>
    </row>
    <row r="27778" spans="3:15" ht="17">
      <c r="C27778" s="152">
        <v>0.92563333333333331</v>
      </c>
      <c r="D27778" s="159">
        <v>-1.5960487637279175</v>
      </c>
      <c r="E27778" s="159">
        <v>-1.2876048891794438</v>
      </c>
      <c r="L27778" s="140"/>
      <c r="M27778" s="59">
        <f t="shared" si="965"/>
        <v>-4.2849957921386177E-2</v>
      </c>
      <c r="N27778" s="61"/>
      <c r="O27778" s="59">
        <f t="shared" si="966"/>
        <v>-2.9189863188254603E-2</v>
      </c>
    </row>
    <row r="27779" spans="3:15" ht="17">
      <c r="C27779" s="152">
        <v>0.92566666666666664</v>
      </c>
      <c r="D27779" s="159">
        <v>0.41058774082308414</v>
      </c>
      <c r="E27779" s="159">
        <v>0.27614233415741429</v>
      </c>
      <c r="L27779" s="140"/>
      <c r="M27779" s="59">
        <f t="shared" si="965"/>
        <v>1.0431658373506344E-2</v>
      </c>
      <c r="N27779" s="61"/>
      <c r="O27779" s="59">
        <f t="shared" si="966"/>
        <v>5.9297691376792808E-3</v>
      </c>
    </row>
    <row r="27780" spans="3:15" ht="17">
      <c r="C27780" s="152">
        <v>0.92569999999999997</v>
      </c>
      <c r="D27780" s="159">
        <v>-1.2892055932958388</v>
      </c>
      <c r="E27780" s="159">
        <v>-0.9439388100589019</v>
      </c>
      <c r="L27780" s="140"/>
      <c r="M27780" s="59">
        <f t="shared" si="965"/>
        <v>-3.4516301659409131E-2</v>
      </c>
      <c r="N27780" s="61"/>
      <c r="O27780" s="59">
        <f t="shared" si="966"/>
        <v>-2.1365152214698455E-2</v>
      </c>
    </row>
    <row r="27781" spans="3:15" ht="17">
      <c r="C27781" s="152">
        <v>0.9257333333333333</v>
      </c>
      <c r="D27781" s="159">
        <v>0.51290593636816639</v>
      </c>
      <c r="E27781" s="159">
        <v>0.34338447019657964</v>
      </c>
      <c r="L27781" s="140"/>
      <c r="M27781" s="59">
        <f t="shared" si="965"/>
        <v>1.3073879082893265E-2</v>
      </c>
      <c r="N27781" s="61"/>
      <c r="O27781" s="59">
        <f t="shared" si="966"/>
        <v>7.4126254130370281E-3</v>
      </c>
    </row>
    <row r="27782" spans="3:15" ht="17">
      <c r="C27782" s="152">
        <v>0.92576666666666663</v>
      </c>
      <c r="D27782" s="159">
        <v>0.6376042976669779</v>
      </c>
      <c r="E27782" s="159">
        <v>0.42775663493303112</v>
      </c>
      <c r="L27782" s="140"/>
      <c r="M27782" s="59">
        <f t="shared" si="965"/>
        <v>1.6284625083567081E-2</v>
      </c>
      <c r="N27782" s="61"/>
      <c r="O27782" s="59">
        <f t="shared" si="966"/>
        <v>9.2701363358937815E-3</v>
      </c>
    </row>
    <row r="27783" spans="3:15" ht="17">
      <c r="C27783" s="152">
        <v>0.92579999999999996</v>
      </c>
      <c r="D27783" s="159">
        <v>0.38946069046476334</v>
      </c>
      <c r="E27783" s="159">
        <v>0.26243909007647925</v>
      </c>
      <c r="L27783" s="140"/>
      <c r="M27783" s="59">
        <f t="shared" si="965"/>
        <v>9.8852119115044948E-3</v>
      </c>
      <c r="N27783" s="61"/>
      <c r="O27783" s="59">
        <f t="shared" si="966"/>
        <v>5.6273086370693393E-3</v>
      </c>
    </row>
    <row r="27784" spans="3:15" ht="17">
      <c r="C27784" s="152">
        <v>0.92583333333333329</v>
      </c>
      <c r="D27784" s="159">
        <v>1.1892869968374831</v>
      </c>
      <c r="E27784" s="159">
        <v>0.85494188696522544</v>
      </c>
      <c r="L27784" s="140"/>
      <c r="M27784" s="59">
        <f t="shared" si="965"/>
        <v>3.0367003563119818E-2</v>
      </c>
      <c r="N27784" s="61"/>
      <c r="O27784" s="59">
        <f t="shared" si="966"/>
        <v>1.8622314287514225E-2</v>
      </c>
    </row>
    <row r="27785" spans="3:15" ht="17">
      <c r="C27785" s="152">
        <v>0.92586666666666662</v>
      </c>
      <c r="D27785" s="159">
        <v>0.23835449020446309</v>
      </c>
      <c r="E27785" s="159">
        <v>0.16579841993041117</v>
      </c>
      <c r="L27785" s="140"/>
      <c r="M27785" s="59">
        <f t="shared" ref="M27785:M27848" si="967">LN($O$1*(1+(1-$M$4)*$O$2/100+$M$4*D27785/100)/$O$1)</f>
        <v>5.968153920058096E-3</v>
      </c>
      <c r="N27785" s="61"/>
      <c r="O27785" s="59">
        <f t="shared" ref="O27785:O27848" si="968">LN($O$1*(1+(1-$O$4)*$O$2/100+$O$4*E27785/100)/$O$1)</f>
        <v>3.4916366118024861E-3</v>
      </c>
    </row>
    <row r="27786" spans="3:15" ht="17">
      <c r="C27786" s="152">
        <v>0.92589999999999995</v>
      </c>
      <c r="D27786" s="159">
        <v>2.9720663011560636E-2</v>
      </c>
      <c r="E27786" s="159">
        <v>3.4633355294844959E-2</v>
      </c>
      <c r="L27786" s="140"/>
      <c r="M27786" s="59">
        <f t="shared" si="967"/>
        <v>5.3449131842015169E-4</v>
      </c>
      <c r="N27786" s="61"/>
      <c r="O27786" s="59">
        <f t="shared" si="968"/>
        <v>5.8569083197341132E-4</v>
      </c>
    </row>
    <row r="27787" spans="3:15" ht="17">
      <c r="C27787" s="152">
        <v>0.92593333333333339</v>
      </c>
      <c r="D27787" s="159">
        <v>-0.66906159117310104</v>
      </c>
      <c r="E27787" s="159">
        <v>-0.42440577290563652</v>
      </c>
      <c r="L27787" s="140"/>
      <c r="M27787" s="59">
        <f t="shared" si="967"/>
        <v>-1.7882698041824387E-2</v>
      </c>
      <c r="N27787" s="61"/>
      <c r="O27787" s="59">
        <f t="shared" si="968"/>
        <v>-9.6512746456560751E-3</v>
      </c>
    </row>
    <row r="27788" spans="3:15" ht="17">
      <c r="C27788" s="152">
        <v>0.92596666666666672</v>
      </c>
      <c r="D27788" s="159">
        <v>-0.91091446320910741</v>
      </c>
      <c r="E27788" s="159">
        <v>-0.60717581633292472</v>
      </c>
      <c r="L27788" s="140"/>
      <c r="M27788" s="59">
        <f t="shared" si="967"/>
        <v>-2.4336845169271308E-2</v>
      </c>
      <c r="N27788" s="61"/>
      <c r="O27788" s="59">
        <f t="shared" si="968"/>
        <v>-1.3756552131565755E-2</v>
      </c>
    </row>
    <row r="27789" spans="3:15" ht="17">
      <c r="C27789" s="152">
        <v>0.92600000000000005</v>
      </c>
      <c r="D27789" s="159">
        <v>-0.61962559942626005</v>
      </c>
      <c r="E27789" s="159">
        <v>-0.38923710901736597</v>
      </c>
      <c r="L27789" s="140"/>
      <c r="M27789" s="59">
        <f t="shared" si="967"/>
        <v>-1.6568548700646481E-2</v>
      </c>
      <c r="N27789" s="61"/>
      <c r="O27789" s="59">
        <f t="shared" si="968"/>
        <v>-8.8632657835481729E-3</v>
      </c>
    </row>
    <row r="27790" spans="3:15" ht="17">
      <c r="C27790" s="152">
        <v>0.92603333333333337</v>
      </c>
      <c r="D27790" s="159">
        <v>1.5203437322704836</v>
      </c>
      <c r="E27790" s="159">
        <v>1.1826940537305839</v>
      </c>
      <c r="L27790" s="140"/>
      <c r="M27790" s="59">
        <f t="shared" si="967"/>
        <v>3.8723397077626155E-2</v>
      </c>
      <c r="N27790" s="61"/>
      <c r="O27790" s="59">
        <f t="shared" si="968"/>
        <v>2.5738817016090834E-2</v>
      </c>
    </row>
    <row r="27791" spans="3:15" ht="17">
      <c r="C27791" s="152">
        <v>0.9260666666666667</v>
      </c>
      <c r="D27791" s="159">
        <v>1.1196356223279258</v>
      </c>
      <c r="E27791" s="159">
        <v>0.79435649676692965</v>
      </c>
      <c r="L27791" s="140"/>
      <c r="M27791" s="59">
        <f t="shared" si="967"/>
        <v>2.8599966623073569E-2</v>
      </c>
      <c r="N27791" s="61"/>
      <c r="O27791" s="59">
        <f t="shared" si="968"/>
        <v>1.7301255829339477E-2</v>
      </c>
    </row>
    <row r="27792" spans="3:15" ht="17">
      <c r="C27792" s="152">
        <v>0.92610000000000003</v>
      </c>
      <c r="D27792" s="159">
        <v>1.9671351472566965</v>
      </c>
      <c r="E27792" s="159">
        <v>1.7800640376723258</v>
      </c>
      <c r="L27792" s="140"/>
      <c r="M27792" s="59">
        <f t="shared" si="967"/>
        <v>4.9891530258949206E-2</v>
      </c>
      <c r="N27792" s="61"/>
      <c r="O27792" s="59">
        <f t="shared" si="968"/>
        <v>3.8580692980894248E-2</v>
      </c>
    </row>
    <row r="27793" spans="3:15" ht="17">
      <c r="C27793" s="152">
        <v>0.92613333333333336</v>
      </c>
      <c r="D27793" s="159">
        <v>-0.66947930789686227</v>
      </c>
      <c r="E27793" s="159">
        <v>-0.42470568885807491</v>
      </c>
      <c r="L27793" s="140"/>
      <c r="M27793" s="59">
        <f t="shared" si="967"/>
        <v>-1.7893809502194481E-2</v>
      </c>
      <c r="N27793" s="61"/>
      <c r="O27793" s="59">
        <f t="shared" si="968"/>
        <v>-9.6579974021973151E-3</v>
      </c>
    </row>
    <row r="27794" spans="3:15" ht="17">
      <c r="C27794" s="152">
        <v>0.92616666666666669</v>
      </c>
      <c r="D27794" s="159">
        <v>1.215438046452074</v>
      </c>
      <c r="E27794" s="159">
        <v>0.87833773530655579</v>
      </c>
      <c r="L27794" s="140"/>
      <c r="M27794" s="59">
        <f t="shared" si="967"/>
        <v>3.1029643356470155E-2</v>
      </c>
      <c r="N27794" s="61"/>
      <c r="O27794" s="59">
        <f t="shared" si="968"/>
        <v>1.9131991728818958E-2</v>
      </c>
    </row>
    <row r="27795" spans="3:15" ht="17">
      <c r="C27795" s="152">
        <v>0.92620000000000002</v>
      </c>
      <c r="D27795" s="159">
        <v>0.49572859922404983</v>
      </c>
      <c r="E27795" s="159">
        <v>0.33198429654579426</v>
      </c>
      <c r="L27795" s="140"/>
      <c r="M27795" s="59">
        <f t="shared" si="967"/>
        <v>1.2630786329169537E-2</v>
      </c>
      <c r="N27795" s="61"/>
      <c r="O27795" s="59">
        <f t="shared" si="968"/>
        <v>7.1613779857679092E-3</v>
      </c>
    </row>
    <row r="27796" spans="3:15" ht="17">
      <c r="C27796" s="152">
        <v>0.92623333333333335</v>
      </c>
      <c r="D27796" s="159">
        <v>-8.691371233532294E-2</v>
      </c>
      <c r="E27796" s="159">
        <v>-3.8579933647992559E-2</v>
      </c>
      <c r="L27796" s="140"/>
      <c r="M27796" s="59">
        <f t="shared" si="967"/>
        <v>-2.5160520143409312E-3</v>
      </c>
      <c r="N27796" s="61"/>
      <c r="O27796" s="59">
        <f t="shared" si="968"/>
        <v>-1.0400203316312392E-3</v>
      </c>
    </row>
    <row r="27797" spans="3:15" ht="17">
      <c r="C27797" s="152">
        <v>0.92626666666666668</v>
      </c>
      <c r="D27797" s="159">
        <v>-0.80214927775067968</v>
      </c>
      <c r="E27797" s="159">
        <v>-0.52255457703038788</v>
      </c>
      <c r="L27797" s="140"/>
      <c r="M27797" s="59">
        <f t="shared" si="967"/>
        <v>-2.1429154378735826E-2</v>
      </c>
      <c r="N27797" s="61"/>
      <c r="O27797" s="59">
        <f t="shared" si="968"/>
        <v>-1.1853742315740035E-2</v>
      </c>
    </row>
    <row r="27798" spans="3:15" ht="17">
      <c r="C27798" s="152">
        <v>0.92630000000000001</v>
      </c>
      <c r="D27798" s="159">
        <v>-1.1167406403517903</v>
      </c>
      <c r="E27798" s="159">
        <v>-0.78095745757598312</v>
      </c>
      <c r="L27798" s="140"/>
      <c r="M27798" s="59">
        <f t="shared" si="967"/>
        <v>-2.9862577187010433E-2</v>
      </c>
      <c r="N27798" s="61"/>
      <c r="O27798" s="59">
        <f t="shared" si="968"/>
        <v>-1.7675629982283621E-2</v>
      </c>
    </row>
    <row r="27799" spans="3:15" ht="17">
      <c r="C27799" s="152">
        <v>0.92633333333333334</v>
      </c>
      <c r="D27799" s="159">
        <v>-1.3793550358139306</v>
      </c>
      <c r="E27799" s="159">
        <v>-1.0369240226948719</v>
      </c>
      <c r="L27799" s="140"/>
      <c r="M27799" s="59">
        <f t="shared" si="967"/>
        <v>-3.6957504046467068E-2</v>
      </c>
      <c r="N27799" s="61"/>
      <c r="O27799" s="59">
        <f t="shared" si="968"/>
        <v>-2.3476237868595817E-2</v>
      </c>
    </row>
    <row r="27800" spans="3:15" ht="17">
      <c r="C27800" s="152">
        <v>0.92636666666666667</v>
      </c>
      <c r="D27800" s="159">
        <v>1.495270242184223</v>
      </c>
      <c r="E27800" s="159">
        <v>1.1551475977689132</v>
      </c>
      <c r="L27800" s="140"/>
      <c r="M27800" s="59">
        <f t="shared" si="967"/>
        <v>3.8092941000897801E-2</v>
      </c>
      <c r="N27800" s="61"/>
      <c r="O27800" s="59">
        <f t="shared" si="968"/>
        <v>2.5142644681329773E-2</v>
      </c>
    </row>
    <row r="27801" spans="3:15" ht="17">
      <c r="C27801" s="152">
        <v>0.9264</v>
      </c>
      <c r="D27801" s="159">
        <v>0.17410900970129514</v>
      </c>
      <c r="E27801" s="159">
        <v>0.12524327738687169</v>
      </c>
      <c r="L27801" s="140"/>
      <c r="M27801" s="59">
        <f t="shared" si="967"/>
        <v>4.298087461287012E-3</v>
      </c>
      <c r="N27801" s="61"/>
      <c r="O27801" s="59">
        <f t="shared" si="968"/>
        <v>2.5940439542915883E-3</v>
      </c>
    </row>
    <row r="27802" spans="3:15" ht="17">
      <c r="C27802" s="152">
        <v>0.92643333333333333</v>
      </c>
      <c r="D27802" s="159">
        <v>-0.20092474149725423</v>
      </c>
      <c r="E27802" s="159">
        <v>-0.11072419718690898</v>
      </c>
      <c r="L27802" s="140"/>
      <c r="M27802" s="59">
        <f t="shared" si="967"/>
        <v>-5.5070036965912334E-3</v>
      </c>
      <c r="N27802" s="61"/>
      <c r="O27802" s="59">
        <f t="shared" si="968"/>
        <v>-2.6445831404603207E-3</v>
      </c>
    </row>
    <row r="27803" spans="3:15" ht="17">
      <c r="C27803" s="152">
        <v>0.92646666666666666</v>
      </c>
      <c r="D27803" s="159">
        <v>0.54219705085681147</v>
      </c>
      <c r="E27803" s="159">
        <v>0.36293961612770542</v>
      </c>
      <c r="L27803" s="140"/>
      <c r="M27803" s="59">
        <f t="shared" si="967"/>
        <v>1.3828996538088769E-2</v>
      </c>
      <c r="N27803" s="61"/>
      <c r="O27803" s="59">
        <f t="shared" si="968"/>
        <v>7.8434526037815498E-3</v>
      </c>
    </row>
    <row r="27804" spans="3:15" ht="17">
      <c r="C27804" s="152">
        <v>0.92649999999999999</v>
      </c>
      <c r="D27804" s="159">
        <v>-0.86623605933891079</v>
      </c>
      <c r="E27804" s="159">
        <v>-0.57188435892500833</v>
      </c>
      <c r="L27804" s="140"/>
      <c r="M27804" s="59">
        <f t="shared" si="967"/>
        <v>-2.3141404839019174E-2</v>
      </c>
      <c r="N27804" s="61"/>
      <c r="O27804" s="59">
        <f t="shared" si="968"/>
        <v>-1.2962541309115172E-2</v>
      </c>
    </row>
    <row r="27805" spans="3:15" ht="17">
      <c r="C27805" s="152">
        <v>0.92653333333333332</v>
      </c>
      <c r="D27805" s="159">
        <v>-0.41949146694929607</v>
      </c>
      <c r="E27805" s="159">
        <v>-0.25253861176643083</v>
      </c>
      <c r="L27805" s="140"/>
      <c r="M27805" s="59">
        <f t="shared" si="967"/>
        <v>-1.1265991568312525E-2</v>
      </c>
      <c r="N27805" s="61"/>
      <c r="O27805" s="59">
        <f t="shared" si="968"/>
        <v>-5.8062064418221669E-3</v>
      </c>
    </row>
    <row r="27806" spans="3:15" ht="17">
      <c r="C27806" s="152">
        <v>0.92656666666666665</v>
      </c>
      <c r="D27806" s="159">
        <v>-0.43316834326565118</v>
      </c>
      <c r="E27806" s="159">
        <v>-0.2616332423013259</v>
      </c>
      <c r="L27806" s="140"/>
      <c r="M27806" s="59">
        <f t="shared" si="967"/>
        <v>-1.162746691019954E-2</v>
      </c>
      <c r="N27806" s="61"/>
      <c r="O27806" s="59">
        <f t="shared" si="968"/>
        <v>-6.0093044330740836E-3</v>
      </c>
    </row>
    <row r="27807" spans="3:15" ht="17">
      <c r="C27807" s="152">
        <v>0.92659999999999998</v>
      </c>
      <c r="D27807" s="159">
        <v>0.42328740748428956</v>
      </c>
      <c r="E27807" s="159">
        <v>0.28440690307771715</v>
      </c>
      <c r="L27807" s="140"/>
      <c r="M27807" s="59">
        <f t="shared" si="967"/>
        <v>1.0759988792450534E-2</v>
      </c>
      <c r="N27807" s="61"/>
      <c r="O27807" s="59">
        <f t="shared" si="968"/>
        <v>6.1121419938704258E-3</v>
      </c>
    </row>
    <row r="27808" spans="3:15" ht="17">
      <c r="C27808" s="152">
        <v>0.92663333333333331</v>
      </c>
      <c r="D27808" s="159">
        <v>-1.6119437122859488</v>
      </c>
      <c r="E27808" s="159">
        <v>-1.3077349045529283</v>
      </c>
      <c r="L27808" s="140"/>
      <c r="M27808" s="59">
        <f t="shared" si="967"/>
        <v>-4.3283551943482129E-2</v>
      </c>
      <c r="N27808" s="61"/>
      <c r="O27808" s="59">
        <f t="shared" si="968"/>
        <v>-2.9650094221394894E-2</v>
      </c>
    </row>
    <row r="27809" spans="3:15" ht="17">
      <c r="C27809" s="152">
        <v>0.92666666666666664</v>
      </c>
      <c r="D27809" s="159">
        <v>-0.86532628484860841</v>
      </c>
      <c r="E27809" s="159">
        <v>-0.57117366569543804</v>
      </c>
      <c r="L27809" s="140"/>
      <c r="M27809" s="59">
        <f t="shared" si="967"/>
        <v>-2.3117077244664351E-2</v>
      </c>
      <c r="N27809" s="61"/>
      <c r="O27809" s="59">
        <f t="shared" si="968"/>
        <v>-1.2946558131338196E-2</v>
      </c>
    </row>
    <row r="27810" spans="3:15" ht="17">
      <c r="C27810" s="152">
        <v>0.92669999999999997</v>
      </c>
      <c r="D27810" s="159">
        <v>0.47917099027733684</v>
      </c>
      <c r="E27810" s="159">
        <v>0.32104045368138545</v>
      </c>
      <c r="L27810" s="140"/>
      <c r="M27810" s="59">
        <f t="shared" si="967"/>
        <v>1.220349367043853E-2</v>
      </c>
      <c r="N27810" s="61"/>
      <c r="O27810" s="59">
        <f t="shared" si="968"/>
        <v>6.9201281925166322E-3</v>
      </c>
    </row>
    <row r="27811" spans="3:15" ht="17">
      <c r="C27811" s="152">
        <v>0.9267333333333333</v>
      </c>
      <c r="D27811" s="159">
        <v>0.18710817993547976</v>
      </c>
      <c r="E27811" s="159">
        <v>0.13343121249838305</v>
      </c>
      <c r="L27811" s="140"/>
      <c r="M27811" s="59">
        <f t="shared" si="967"/>
        <v>4.6362270935906983E-3</v>
      </c>
      <c r="N27811" s="61"/>
      <c r="O27811" s="59">
        <f t="shared" si="968"/>
        <v>2.7753295547793661E-3</v>
      </c>
    </row>
    <row r="27812" spans="3:15" ht="17">
      <c r="C27812" s="152">
        <v>0.92676666666666663</v>
      </c>
      <c r="D27812" s="159">
        <v>-0.20411136944665384</v>
      </c>
      <c r="E27812" s="159">
        <v>-0.11275387509030552</v>
      </c>
      <c r="L27812" s="140"/>
      <c r="M27812" s="59">
        <f t="shared" si="967"/>
        <v>-5.5907299604015647E-3</v>
      </c>
      <c r="N27812" s="61"/>
      <c r="O27812" s="59">
        <f t="shared" si="968"/>
        <v>-2.6897625264689236E-3</v>
      </c>
    </row>
    <row r="27813" spans="3:15" ht="17">
      <c r="C27813" s="152">
        <v>0.92679999999999996</v>
      </c>
      <c r="D27813" s="159">
        <v>-1.1887654960174088</v>
      </c>
      <c r="E27813" s="159">
        <v>-0.84684120456447765</v>
      </c>
      <c r="L27813" s="140"/>
      <c r="M27813" s="59">
        <f t="shared" si="967"/>
        <v>-3.1803433753619055E-2</v>
      </c>
      <c r="N27813" s="61"/>
      <c r="O27813" s="59">
        <f t="shared" si="968"/>
        <v>-1.9165447413412723E-2</v>
      </c>
    </row>
    <row r="27814" spans="3:15" ht="17">
      <c r="C27814" s="152">
        <v>0.92683333333333329</v>
      </c>
      <c r="D27814" s="159">
        <v>0.37889953472205445</v>
      </c>
      <c r="E27814" s="159">
        <v>0.25560944930433083</v>
      </c>
      <c r="L27814" s="140"/>
      <c r="M27814" s="59">
        <f t="shared" si="967"/>
        <v>9.6119379817458765E-3</v>
      </c>
      <c r="N27814" s="61"/>
      <c r="O27814" s="59">
        <f t="shared" si="968"/>
        <v>5.4765293951918974E-3</v>
      </c>
    </row>
    <row r="27815" spans="3:15" ht="17">
      <c r="C27815" s="152">
        <v>0.92686666666666662</v>
      </c>
      <c r="D27815" s="159">
        <v>-0.47320915582458445</v>
      </c>
      <c r="E27815" s="159">
        <v>-0.2884458403743515</v>
      </c>
      <c r="L27815" s="140"/>
      <c r="M27815" s="59">
        <f t="shared" si="967"/>
        <v>-1.2686484266752644E-2</v>
      </c>
      <c r="N27815" s="61"/>
      <c r="O27815" s="59">
        <f t="shared" si="968"/>
        <v>-6.6083138294203269E-3</v>
      </c>
    </row>
    <row r="27816" spans="3:15" ht="17">
      <c r="C27816" s="152">
        <v>0.92689999999999995</v>
      </c>
      <c r="D27816" s="159">
        <v>9.3315757471902114E-2</v>
      </c>
      <c r="E27816" s="159">
        <v>7.4493048143655122E-2</v>
      </c>
      <c r="L27816" s="140"/>
      <c r="M27816" s="59">
        <f t="shared" si="967"/>
        <v>2.1938933382570597E-3</v>
      </c>
      <c r="N27816" s="61"/>
      <c r="O27816" s="59">
        <f t="shared" si="968"/>
        <v>1.469670914839115E-3</v>
      </c>
    </row>
    <row r="27817" spans="3:15" ht="17">
      <c r="C27817" s="152">
        <v>0.92693333333333339</v>
      </c>
      <c r="D27817" s="159">
        <v>-0.5505259312549966</v>
      </c>
      <c r="E27817" s="159">
        <v>-0.34108842994135063</v>
      </c>
      <c r="L27817" s="140"/>
      <c r="M27817" s="59">
        <f t="shared" si="967"/>
        <v>-1.4734572076123536E-2</v>
      </c>
      <c r="N27817" s="61"/>
      <c r="O27817" s="59">
        <f t="shared" si="968"/>
        <v>-7.7854254384001993E-3</v>
      </c>
    </row>
    <row r="27818" spans="3:15" ht="17">
      <c r="C27818" s="152">
        <v>0.92696666666666672</v>
      </c>
      <c r="D27818" s="159">
        <v>-0.20279851068057728</v>
      </c>
      <c r="E27818" s="159">
        <v>-0.11191756432221367</v>
      </c>
      <c r="L27818" s="140"/>
      <c r="M27818" s="59">
        <f t="shared" si="967"/>
        <v>-5.5562347300339371E-3</v>
      </c>
      <c r="N27818" s="61"/>
      <c r="O27818" s="59">
        <f t="shared" si="968"/>
        <v>-2.6711465141483481E-3</v>
      </c>
    </row>
    <row r="27819" spans="3:15" ht="17">
      <c r="C27819" s="152">
        <v>0.92700000000000005</v>
      </c>
      <c r="D27819" s="159">
        <v>0.44672134326197388</v>
      </c>
      <c r="E27819" s="159">
        <v>0.29971408873927607</v>
      </c>
      <c r="L27819" s="140"/>
      <c r="M27819" s="59">
        <f t="shared" si="967"/>
        <v>1.1365554448584864E-2</v>
      </c>
      <c r="N27819" s="61"/>
      <c r="O27819" s="59">
        <f t="shared" si="968"/>
        <v>6.4498352684971387E-3</v>
      </c>
    </row>
    <row r="27820" spans="3:15" ht="17">
      <c r="C27820" s="152">
        <v>0.92703333333333338</v>
      </c>
      <c r="D27820" s="159">
        <v>0.66936924468862369</v>
      </c>
      <c r="E27820" s="159">
        <v>0.4497615739807545</v>
      </c>
      <c r="L27820" s="140"/>
      <c r="M27820" s="59">
        <f t="shared" si="967"/>
        <v>1.7100867321554726E-2</v>
      </c>
      <c r="N27820" s="61"/>
      <c r="O27820" s="59">
        <f t="shared" si="968"/>
        <v>9.754023369018365E-3</v>
      </c>
    </row>
    <row r="27821" spans="3:15" ht="17">
      <c r="C27821" s="152">
        <v>0.92706666666666671</v>
      </c>
      <c r="D27821" s="159">
        <v>-0.76827805300688234</v>
      </c>
      <c r="E27821" s="159">
        <v>-0.4970542326218842</v>
      </c>
      <c r="L27821" s="140"/>
      <c r="M27821" s="59">
        <f t="shared" si="967"/>
        <v>-2.0525376504394253E-2</v>
      </c>
      <c r="N27821" s="61"/>
      <c r="O27821" s="59">
        <f t="shared" si="968"/>
        <v>-1.1281045777479824E-2</v>
      </c>
    </row>
    <row r="27822" spans="3:15" ht="17">
      <c r="C27822" s="152">
        <v>0.92710000000000004</v>
      </c>
      <c r="D27822" s="159">
        <v>-2.2893966385150479</v>
      </c>
      <c r="E27822" s="159">
        <v>-2.5054238689194177</v>
      </c>
      <c r="L27822" s="140"/>
      <c r="M27822" s="59">
        <f t="shared" si="967"/>
        <v>-6.1940579923220961E-2</v>
      </c>
      <c r="N27822" s="61"/>
      <c r="O27822" s="59">
        <f t="shared" si="968"/>
        <v>-5.7421139902365144E-2</v>
      </c>
    </row>
    <row r="27823" spans="3:15" ht="17">
      <c r="C27823" s="152">
        <v>0.92713333333333336</v>
      </c>
      <c r="D27823" s="159">
        <v>-0.85882032648950724</v>
      </c>
      <c r="E27823" s="159">
        <v>-0.56610036491444637</v>
      </c>
      <c r="L27823" s="140"/>
      <c r="M27823" s="59">
        <f t="shared" si="967"/>
        <v>-2.2943123559764932E-2</v>
      </c>
      <c r="N27823" s="61"/>
      <c r="O27823" s="59">
        <f t="shared" si="968"/>
        <v>-1.2832469251007311E-2</v>
      </c>
    </row>
    <row r="27824" spans="3:15" ht="17">
      <c r="C27824" s="152">
        <v>0.92716666666666669</v>
      </c>
      <c r="D27824" s="159">
        <v>0.7783706247007478</v>
      </c>
      <c r="E27824" s="159">
        <v>0.52714866533705873</v>
      </c>
      <c r="L27824" s="140"/>
      <c r="M27824" s="59">
        <f t="shared" si="967"/>
        <v>1.9896746718660385E-2</v>
      </c>
      <c r="N27824" s="61"/>
      <c r="O27824" s="59">
        <f t="shared" si="968"/>
        <v>1.1453902691978402E-2</v>
      </c>
    </row>
    <row r="27825" spans="3:15" ht="17">
      <c r="C27825" s="152">
        <v>0.92720000000000002</v>
      </c>
      <c r="D27825" s="159">
        <v>-0.74726594150562897</v>
      </c>
      <c r="E27825" s="159">
        <v>-0.4814214937577922</v>
      </c>
      <c r="L27825" s="140"/>
      <c r="M27825" s="59">
        <f t="shared" si="967"/>
        <v>-1.9965125555802918E-2</v>
      </c>
      <c r="N27825" s="61"/>
      <c r="O27825" s="59">
        <f t="shared" si="968"/>
        <v>-1.09301218128228E-2</v>
      </c>
    </row>
    <row r="27826" spans="3:15" ht="17">
      <c r="C27826" s="152">
        <v>0.92723333333333335</v>
      </c>
      <c r="D27826" s="159">
        <v>-0.69995580483376107</v>
      </c>
      <c r="E27826" s="159">
        <v>-0.44671789221283953</v>
      </c>
      <c r="L27826" s="140"/>
      <c r="M27826" s="59">
        <f t="shared" si="967"/>
        <v>-1.8704831879409828E-2</v>
      </c>
      <c r="N27826" s="61"/>
      <c r="O27826" s="59">
        <f t="shared" si="968"/>
        <v>-1.0151534677979804E-2</v>
      </c>
    </row>
    <row r="27827" spans="3:15" ht="17">
      <c r="C27827" s="152">
        <v>0.92726666666666668</v>
      </c>
      <c r="D27827" s="159">
        <v>-0.22025022202513223</v>
      </c>
      <c r="E27827" s="159">
        <v>-0.1230467748974341</v>
      </c>
      <c r="L27827" s="140"/>
      <c r="M27827" s="59">
        <f t="shared" si="967"/>
        <v>-6.0148739184146338E-3</v>
      </c>
      <c r="N27827" s="61"/>
      <c r="O27827" s="59">
        <f t="shared" si="968"/>
        <v>-2.9189075944008112E-3</v>
      </c>
    </row>
    <row r="27828" spans="3:15" ht="17">
      <c r="C27828" s="152">
        <v>0.92730000000000001</v>
      </c>
      <c r="D27828" s="159">
        <v>-0.5757912809766349</v>
      </c>
      <c r="E27828" s="159">
        <v>-0.35856466496948902</v>
      </c>
      <c r="L27828" s="140"/>
      <c r="M27828" s="59">
        <f t="shared" si="967"/>
        <v>-1.5404750567302769E-2</v>
      </c>
      <c r="N27828" s="61"/>
      <c r="O27828" s="59">
        <f t="shared" si="968"/>
        <v>-8.1765083377279731E-3</v>
      </c>
    </row>
    <row r="27829" spans="3:15" ht="17">
      <c r="C27829" s="152">
        <v>0.92733333333333334</v>
      </c>
      <c r="D27829" s="159">
        <v>-1.5115891238021684</v>
      </c>
      <c r="E27829" s="159">
        <v>-1.1848688066314528</v>
      </c>
      <c r="L27829" s="140"/>
      <c r="M27829" s="59">
        <f t="shared" si="967"/>
        <v>-4.0549154441227912E-2</v>
      </c>
      <c r="N27829" s="61"/>
      <c r="O27829" s="59">
        <f t="shared" si="968"/>
        <v>-2.684430921799684E-2</v>
      </c>
    </row>
    <row r="27830" spans="3:15" ht="17">
      <c r="C27830" s="152">
        <v>0.92736666666666667</v>
      </c>
      <c r="D27830" s="159">
        <v>-0.84750272329316068</v>
      </c>
      <c r="E27830" s="159">
        <v>-0.55731221755857974</v>
      </c>
      <c r="L27830" s="140"/>
      <c r="M27830" s="59">
        <f t="shared" si="967"/>
        <v>-2.2640590146065582E-2</v>
      </c>
      <c r="N27830" s="61"/>
      <c r="O27830" s="59">
        <f t="shared" si="968"/>
        <v>-1.2634871337315844E-2</v>
      </c>
    </row>
    <row r="27831" spans="3:15" ht="17">
      <c r="C27831" s="152">
        <v>0.9274</v>
      </c>
      <c r="D27831" s="159">
        <v>-0.54641806815103455</v>
      </c>
      <c r="E27831" s="159">
        <v>-0.33826036478472099</v>
      </c>
      <c r="L27831" s="140"/>
      <c r="M27831" s="59">
        <f t="shared" si="967"/>
        <v>-1.4625650990322293E-2</v>
      </c>
      <c r="N27831" s="61"/>
      <c r="O27831" s="59">
        <f t="shared" si="968"/>
        <v>-7.7221534181686402E-3</v>
      </c>
    </row>
    <row r="27832" spans="3:15" ht="17">
      <c r="C27832" s="152">
        <v>0.92743333333333333</v>
      </c>
      <c r="D27832" s="159">
        <v>0.56576651514603715</v>
      </c>
      <c r="E27832" s="159">
        <v>0.3787863025664675</v>
      </c>
      <c r="L27832" s="140"/>
      <c r="M27832" s="59">
        <f t="shared" si="967"/>
        <v>1.4436197575153673E-2</v>
      </c>
      <c r="N27832" s="61"/>
      <c r="O27832" s="59">
        <f t="shared" si="968"/>
        <v>8.1924411508147599E-3</v>
      </c>
    </row>
    <row r="27833" spans="3:15" ht="17">
      <c r="C27833" s="152">
        <v>0.92746666666666666</v>
      </c>
      <c r="D27833" s="159">
        <v>0.22101937993921891</v>
      </c>
      <c r="E27833" s="159">
        <v>0.15483223161220727</v>
      </c>
      <c r="L27833" s="140"/>
      <c r="M27833" s="59">
        <f t="shared" si="967"/>
        <v>5.5178010134580907E-3</v>
      </c>
      <c r="N27833" s="61"/>
      <c r="O27833" s="59">
        <f t="shared" si="968"/>
        <v>3.249005298382541E-3</v>
      </c>
    </row>
    <row r="27834" spans="3:15" ht="17">
      <c r="C27834" s="152">
        <v>0.92749999999999999</v>
      </c>
      <c r="D27834" s="159">
        <v>-0.81668109451216364</v>
      </c>
      <c r="E27834" s="159">
        <v>-0.53361303488910816</v>
      </c>
      <c r="L27834" s="140"/>
      <c r="M27834" s="59">
        <f t="shared" si="967"/>
        <v>-2.1817153940873503E-2</v>
      </c>
      <c r="N27834" s="61"/>
      <c r="O27834" s="59">
        <f t="shared" si="968"/>
        <v>-1.2102199406260601E-2</v>
      </c>
    </row>
    <row r="27835" spans="3:15" ht="17">
      <c r="C27835" s="152">
        <v>0.92753333333333332</v>
      </c>
      <c r="D27835" s="159">
        <v>-1.5961227967378804</v>
      </c>
      <c r="E27835" s="159">
        <v>-1.2876980413892918</v>
      </c>
      <c r="L27835" s="140"/>
      <c r="M27835" s="59">
        <f t="shared" si="967"/>
        <v>-4.2851977012206367E-2</v>
      </c>
      <c r="N27835" s="61"/>
      <c r="O27835" s="59">
        <f t="shared" si="968"/>
        <v>-2.9191992432506027E-2</v>
      </c>
    </row>
    <row r="27836" spans="3:15" ht="17">
      <c r="C27836" s="152">
        <v>0.92756666666666665</v>
      </c>
      <c r="D27836" s="159">
        <v>0.14355942656210643</v>
      </c>
      <c r="E27836" s="159">
        <v>0.10602903928071074</v>
      </c>
      <c r="L27836" s="140"/>
      <c r="M27836" s="59">
        <f t="shared" si="967"/>
        <v>3.5029690536539522E-3</v>
      </c>
      <c r="N27836" s="61"/>
      <c r="O27836" s="59">
        <f t="shared" si="968"/>
        <v>2.1685005593598768E-3</v>
      </c>
    </row>
    <row r="27837" spans="3:15" ht="17">
      <c r="C27837" s="152">
        <v>0.92759999999999998</v>
      </c>
      <c r="D27837" s="159">
        <v>2.5621418762265764E-2</v>
      </c>
      <c r="E27837" s="159">
        <v>3.2064373253458359E-2</v>
      </c>
      <c r="L27837" s="140"/>
      <c r="M27837" s="59">
        <f t="shared" si="967"/>
        <v>4.2743423069961103E-4</v>
      </c>
      <c r="N27837" s="61"/>
      <c r="O27837" s="59">
        <f t="shared" si="968"/>
        <v>5.2869095139689254E-4</v>
      </c>
    </row>
    <row r="27838" spans="3:15" ht="17">
      <c r="C27838" s="152">
        <v>0.92763333333333331</v>
      </c>
      <c r="D27838" s="159">
        <v>4.2567810872453066E-2</v>
      </c>
      <c r="E27838" s="159">
        <v>4.2684240027107599E-2</v>
      </c>
      <c r="L27838" s="140"/>
      <c r="M27838" s="59">
        <f t="shared" si="967"/>
        <v>8.6993704338287443E-4</v>
      </c>
      <c r="N27838" s="61"/>
      <c r="O27838" s="59">
        <f t="shared" si="968"/>
        <v>7.6430064821083373E-4</v>
      </c>
    </row>
    <row r="27839" spans="3:15" ht="17">
      <c r="C27839" s="152">
        <v>0.92766666666666664</v>
      </c>
      <c r="D27839" s="159">
        <v>2.3854520578731105E-2</v>
      </c>
      <c r="E27839" s="159">
        <v>3.0957035388483073E-2</v>
      </c>
      <c r="L27839" s="140"/>
      <c r="M27839" s="59">
        <f t="shared" si="967"/>
        <v>3.8128585479263536E-4</v>
      </c>
      <c r="N27839" s="61"/>
      <c r="O27839" s="59">
        <f t="shared" si="968"/>
        <v>5.0412063545716968E-4</v>
      </c>
    </row>
    <row r="27840" spans="3:15" ht="17">
      <c r="C27840" s="152">
        <v>0.92769999999999997</v>
      </c>
      <c r="D27840" s="159">
        <v>-1.0076689459427735</v>
      </c>
      <c r="E27840" s="159">
        <v>-0.68641523293777151</v>
      </c>
      <c r="L27840" s="140"/>
      <c r="M27840" s="59">
        <f t="shared" si="967"/>
        <v>-2.6930570959409469E-2</v>
      </c>
      <c r="N27840" s="61"/>
      <c r="O27840" s="59">
        <f t="shared" si="968"/>
        <v>-1.554163381776044E-2</v>
      </c>
    </row>
    <row r="27841" spans="3:15" ht="17">
      <c r="C27841" s="152">
        <v>0.9277333333333333</v>
      </c>
      <c r="D27841" s="159">
        <v>-0.43873920360596003</v>
      </c>
      <c r="E27841" s="159">
        <v>-0.26534673593562313</v>
      </c>
      <c r="L27841" s="140"/>
      <c r="M27841" s="59">
        <f t="shared" si="967"/>
        <v>-1.1774740374903869E-2</v>
      </c>
      <c r="N27841" s="61"/>
      <c r="O27841" s="59">
        <f t="shared" si="968"/>
        <v>-6.092244687658145E-3</v>
      </c>
    </row>
    <row r="27842" spans="3:15" ht="17">
      <c r="C27842" s="152">
        <v>0.92776666666666663</v>
      </c>
      <c r="D27842" s="159">
        <v>-1.5381515504769296</v>
      </c>
      <c r="E27842" s="159">
        <v>-1.2164370253502188</v>
      </c>
      <c r="L27842" s="140"/>
      <c r="M27842" s="59">
        <f t="shared" si="967"/>
        <v>-4.1272183122699681E-2</v>
      </c>
      <c r="N27842" s="61"/>
      <c r="O27842" s="59">
        <f t="shared" si="968"/>
        <v>-2.756445370892693E-2</v>
      </c>
    </row>
    <row r="27843" spans="3:15" ht="17">
      <c r="C27843" s="152">
        <v>0.92779999999999996</v>
      </c>
      <c r="D27843" s="159">
        <v>-4.3571813022100295E-2</v>
      </c>
      <c r="E27843" s="159">
        <v>-1.1332281926564276E-2</v>
      </c>
      <c r="L27843" s="140"/>
      <c r="M27843" s="59">
        <f t="shared" si="967"/>
        <v>-1.381368517535864E-3</v>
      </c>
      <c r="N27843" s="61"/>
      <c r="O27843" s="59">
        <f t="shared" si="968"/>
        <v>-4.3467365697684755E-4</v>
      </c>
    </row>
    <row r="27844" spans="3:15" ht="17">
      <c r="C27844" s="152">
        <v>0.92783333333333329</v>
      </c>
      <c r="D27844" s="159">
        <v>-0.58109165120517292</v>
      </c>
      <c r="E27844" s="159">
        <v>-0.36224933624629718</v>
      </c>
      <c r="L27844" s="140"/>
      <c r="M27844" s="59">
        <f t="shared" si="967"/>
        <v>-1.5545403066939035E-2</v>
      </c>
      <c r="N27844" s="61"/>
      <c r="O27844" s="59">
        <f t="shared" si="968"/>
        <v>-8.2589833773561352E-3</v>
      </c>
    </row>
    <row r="27845" spans="3:15" ht="17">
      <c r="C27845" s="152">
        <v>0.92786666666666662</v>
      </c>
      <c r="D27845" s="159">
        <v>-1.9336889059564364</v>
      </c>
      <c r="E27845" s="159">
        <v>-1.7809107453831874</v>
      </c>
      <c r="L27845" s="140"/>
      <c r="M27845" s="59">
        <f t="shared" si="967"/>
        <v>-5.2101015338419952E-2</v>
      </c>
      <c r="N27845" s="61"/>
      <c r="O27845" s="59">
        <f t="shared" si="968"/>
        <v>-4.0529737095025532E-2</v>
      </c>
    </row>
    <row r="27846" spans="3:15" ht="17">
      <c r="C27846" s="152">
        <v>0.92789999999999995</v>
      </c>
      <c r="D27846" s="159">
        <v>-0.31633019651952515</v>
      </c>
      <c r="E27846" s="159">
        <v>-0.18486425533591069</v>
      </c>
      <c r="L27846" s="140"/>
      <c r="M27846" s="59">
        <f t="shared" si="967"/>
        <v>-8.5436747213920635E-3</v>
      </c>
      <c r="N27846" s="61"/>
      <c r="O27846" s="59">
        <f t="shared" si="968"/>
        <v>-4.2962213138444255E-3</v>
      </c>
    </row>
    <row r="27847" spans="3:15" ht="17">
      <c r="C27847" s="152">
        <v>0.92793333333333339</v>
      </c>
      <c r="D27847" s="159">
        <v>-0.18644115026092206</v>
      </c>
      <c r="E27847" s="159">
        <v>-0.10150963195616824</v>
      </c>
      <c r="L27847" s="140"/>
      <c r="M27847" s="59">
        <f t="shared" si="967"/>
        <v>-5.1265464929064614E-3</v>
      </c>
      <c r="N27847" s="61"/>
      <c r="O27847" s="59">
        <f t="shared" si="968"/>
        <v>-2.4394982312908858E-3</v>
      </c>
    </row>
    <row r="27848" spans="3:15" ht="17">
      <c r="C27848" s="152">
        <v>0.92796666666666672</v>
      </c>
      <c r="D27848" s="159">
        <v>2.192206411711572</v>
      </c>
      <c r="E27848" s="159">
        <v>2.1859211853494696</v>
      </c>
      <c r="L27848" s="140"/>
      <c r="M27848" s="59">
        <f t="shared" si="967"/>
        <v>5.5470588599059636E-2</v>
      </c>
      <c r="N27848" s="61"/>
      <c r="O27848" s="59">
        <f t="shared" si="968"/>
        <v>4.7212405713337471E-2</v>
      </c>
    </row>
    <row r="27849" spans="3:15" ht="17">
      <c r="C27849" s="152">
        <v>0.92800000000000005</v>
      </c>
      <c r="D27849" s="159">
        <v>-1.1718719003280587</v>
      </c>
      <c r="E27849" s="159">
        <v>-0.83112220874760256</v>
      </c>
      <c r="L27849" s="140"/>
      <c r="M27849" s="59">
        <f t="shared" ref="M27849:M27912" si="969">LN($O$1*(1+(1-$M$4)*$O$2/100+$M$4*D27849/100)/$O$1)</f>
        <v>-3.1347863110041604E-2</v>
      </c>
      <c r="N27849" s="61"/>
      <c r="O27849" s="59">
        <f t="shared" ref="O27849:O27912" si="970">LN($O$1*(1+(1-$O$4)*$O$2/100+$O$4*E27849/100)/$O$1)</f>
        <v>-1.8809794903776673E-2</v>
      </c>
    </row>
    <row r="27850" spans="3:15" ht="17">
      <c r="C27850" s="152">
        <v>0.92803333333333338</v>
      </c>
      <c r="D27850" s="159">
        <v>-0.44768208676909033</v>
      </c>
      <c r="E27850" s="159">
        <v>-0.27131921785320207</v>
      </c>
      <c r="L27850" s="140"/>
      <c r="M27850" s="59">
        <f t="shared" si="969"/>
        <v>-1.2011203332092563E-2</v>
      </c>
      <c r="N27850" s="61"/>
      <c r="O27850" s="59">
        <f t="shared" si="970"/>
        <v>-6.2256534954950853E-3</v>
      </c>
    </row>
    <row r="27851" spans="3:15" ht="17">
      <c r="C27851" s="152">
        <v>0.92806666666666671</v>
      </c>
      <c r="D27851" s="159">
        <v>5.5055992977268778E-3</v>
      </c>
      <c r="E27851" s="159">
        <v>1.9455993934352368E-2</v>
      </c>
      <c r="L27851" s="140"/>
      <c r="M27851" s="59">
        <f t="shared" si="969"/>
        <v>-9.808270340004985E-5</v>
      </c>
      <c r="N27851" s="61"/>
      <c r="O27851" s="59">
        <f t="shared" si="970"/>
        <v>2.4889251907284836E-4</v>
      </c>
    </row>
    <row r="27852" spans="3:15" ht="17">
      <c r="C27852" s="152">
        <v>0.92810000000000004</v>
      </c>
      <c r="D27852" s="159">
        <v>1.3455493722051259</v>
      </c>
      <c r="E27852" s="159">
        <v>1.0005898326116469</v>
      </c>
      <c r="L27852" s="140"/>
      <c r="M27852" s="59">
        <f t="shared" si="969"/>
        <v>3.4320014720696138E-2</v>
      </c>
      <c r="N27852" s="61"/>
      <c r="O27852" s="59">
        <f t="shared" si="970"/>
        <v>2.1791030877681514E-2</v>
      </c>
    </row>
    <row r="27853" spans="3:15" ht="17">
      <c r="C27853" s="152">
        <v>0.92813333333333337</v>
      </c>
      <c r="D27853" s="159">
        <v>-0.90022845581747046</v>
      </c>
      <c r="E27853" s="159">
        <v>-0.59866419728644082</v>
      </c>
      <c r="L27853" s="140"/>
      <c r="M27853" s="59">
        <f t="shared" si="969"/>
        <v>-2.405079433425247E-2</v>
      </c>
      <c r="N27853" s="61"/>
      <c r="O27853" s="59">
        <f t="shared" si="970"/>
        <v>-1.3564994332756472E-2</v>
      </c>
    </row>
    <row r="27854" spans="3:15" ht="17">
      <c r="C27854" s="152">
        <v>0.9281666666666667</v>
      </c>
      <c r="D27854" s="159">
        <v>-1.5355119549685972</v>
      </c>
      <c r="E27854" s="159">
        <v>-1.2132703319619003</v>
      </c>
      <c r="L27854" s="140"/>
      <c r="M27854" s="59">
        <f t="shared" si="969"/>
        <v>-4.1200309991830816E-2</v>
      </c>
      <c r="N27854" s="61"/>
      <c r="O27854" s="59">
        <f t="shared" si="970"/>
        <v>-2.749219066088647E-2</v>
      </c>
    </row>
    <row r="27855" spans="3:15" ht="17">
      <c r="C27855" s="152">
        <v>0.92820000000000003</v>
      </c>
      <c r="D27855" s="159">
        <v>1.6086573044835313</v>
      </c>
      <c r="E27855" s="159">
        <v>1.2839876242923758</v>
      </c>
      <c r="L27855" s="140"/>
      <c r="M27855" s="59">
        <f t="shared" si="969"/>
        <v>4.0940822417756546E-2</v>
      </c>
      <c r="N27855" s="61"/>
      <c r="O27855" s="59">
        <f t="shared" si="970"/>
        <v>2.7928004988908267E-2</v>
      </c>
    </row>
    <row r="27856" spans="3:15" ht="17">
      <c r="C27856" s="152">
        <v>0.92823333333333335</v>
      </c>
      <c r="D27856" s="159">
        <v>-0.81948053822572331</v>
      </c>
      <c r="E27856" s="159">
        <v>-0.53575172395489823</v>
      </c>
      <c r="L27856" s="140"/>
      <c r="M27856" s="59">
        <f t="shared" si="969"/>
        <v>-2.1891916395607409E-2</v>
      </c>
      <c r="N27856" s="61"/>
      <c r="O27856" s="59">
        <f t="shared" si="970"/>
        <v>-1.2150257757328236E-2</v>
      </c>
    </row>
    <row r="27857" spans="3:15" ht="17">
      <c r="C27857" s="152">
        <v>0.92826666666666668</v>
      </c>
      <c r="D27857" s="159">
        <v>0.65077445483050422</v>
      </c>
      <c r="E27857" s="159">
        <v>0.43685252966215199</v>
      </c>
      <c r="L27857" s="140"/>
      <c r="M27857" s="59">
        <f t="shared" si="969"/>
        <v>1.6623130510600184E-2</v>
      </c>
      <c r="N27857" s="61"/>
      <c r="O27857" s="59">
        <f t="shared" si="970"/>
        <v>9.4701827995699768E-3</v>
      </c>
    </row>
    <row r="27858" spans="3:15" ht="17">
      <c r="C27858" s="152">
        <v>0.92830000000000001</v>
      </c>
      <c r="D27858" s="159">
        <v>-0.34238744099068769</v>
      </c>
      <c r="E27858" s="159">
        <v>-0.20181555419190683</v>
      </c>
      <c r="L27858" s="140"/>
      <c r="M27858" s="59">
        <f t="shared" si="969"/>
        <v>-9.2305986137565556E-3</v>
      </c>
      <c r="N27858" s="61"/>
      <c r="O27858" s="59">
        <f t="shared" si="970"/>
        <v>-4.6742334559629374E-3</v>
      </c>
    </row>
    <row r="27859" spans="3:15" ht="17">
      <c r="C27859" s="152">
        <v>0.92833333333333334</v>
      </c>
      <c r="D27859" s="159">
        <v>-1.0368579077835485</v>
      </c>
      <c r="E27859" s="159">
        <v>-0.71114141914242701</v>
      </c>
      <c r="L27859" s="140"/>
      <c r="M27859" s="59">
        <f t="shared" si="969"/>
        <v>-2.7714370752803464E-2</v>
      </c>
      <c r="N27859" s="61"/>
      <c r="O27859" s="59">
        <f t="shared" si="970"/>
        <v>-1.6099310821118838E-2</v>
      </c>
    </row>
    <row r="27860" spans="3:15" ht="17">
      <c r="C27860" s="152">
        <v>0.92836666666666667</v>
      </c>
      <c r="D27860" s="159">
        <v>-4.3611622793768595E-2</v>
      </c>
      <c r="E27860" s="159">
        <v>-1.1357279490482243E-2</v>
      </c>
      <c r="L27860" s="140"/>
      <c r="M27860" s="59">
        <f t="shared" si="969"/>
        <v>-1.3824101400113054E-3</v>
      </c>
      <c r="N27860" s="61"/>
      <c r="O27860" s="59">
        <f t="shared" si="970"/>
        <v>-4.3522884673621924E-4</v>
      </c>
    </row>
    <row r="27861" spans="3:15" ht="17">
      <c r="C27861" s="152">
        <v>0.9284</v>
      </c>
      <c r="D27861" s="159">
        <v>0.35254870476989275</v>
      </c>
      <c r="E27861" s="159">
        <v>0.23862497387704812</v>
      </c>
      <c r="L27861" s="140"/>
      <c r="M27861" s="59">
        <f t="shared" si="969"/>
        <v>8.9297744208895191E-3</v>
      </c>
      <c r="N27861" s="61"/>
      <c r="O27861" s="59">
        <f t="shared" si="970"/>
        <v>5.1014613919430143E-3</v>
      </c>
    </row>
    <row r="27862" spans="3:15" ht="17">
      <c r="C27862" s="152">
        <v>0.92843333333333333</v>
      </c>
      <c r="D27862" s="159">
        <v>0.77811950761250526</v>
      </c>
      <c r="E27862" s="159">
        <v>0.52696674722109482</v>
      </c>
      <c r="L27862" s="140"/>
      <c r="M27862" s="59">
        <f t="shared" si="969"/>
        <v>1.989031455442274E-2</v>
      </c>
      <c r="N27862" s="61"/>
      <c r="O27862" s="59">
        <f t="shared" si="970"/>
        <v>1.144991007809797E-2</v>
      </c>
    </row>
    <row r="27863" spans="3:15" ht="17">
      <c r="C27863" s="152">
        <v>0.92846666666666666</v>
      </c>
      <c r="D27863" s="159">
        <v>0.87275839822624623</v>
      </c>
      <c r="E27863" s="159">
        <v>0.59686105513139609</v>
      </c>
      <c r="L27863" s="140"/>
      <c r="M27863" s="59">
        <f t="shared" si="969"/>
        <v>2.2311488758512372E-2</v>
      </c>
      <c r="N27863" s="61"/>
      <c r="O27863" s="59">
        <f t="shared" si="970"/>
        <v>1.2982730042898237E-2</v>
      </c>
    </row>
    <row r="27864" spans="3:15" ht="17">
      <c r="C27864" s="152">
        <v>0.92849999999999999</v>
      </c>
      <c r="D27864" s="159">
        <v>-0.55340399883650071</v>
      </c>
      <c r="E27864" s="159">
        <v>-0.34307203666193969</v>
      </c>
      <c r="L27864" s="140"/>
      <c r="M27864" s="59">
        <f t="shared" si="969"/>
        <v>-1.481089187411592E-2</v>
      </c>
      <c r="N27864" s="61"/>
      <c r="O27864" s="59">
        <f t="shared" si="970"/>
        <v>-7.8298068629493508E-3</v>
      </c>
    </row>
    <row r="27865" spans="3:15" ht="17">
      <c r="C27865" s="152">
        <v>0.92853333333333332</v>
      </c>
      <c r="D27865" s="159">
        <v>0.14541105680154257</v>
      </c>
      <c r="E27865" s="159">
        <v>0.10719261994536032</v>
      </c>
      <c r="L27865" s="140"/>
      <c r="M27865" s="59">
        <f t="shared" si="969"/>
        <v>3.5511797033806495E-3</v>
      </c>
      <c r="N27865" s="61"/>
      <c r="O27865" s="59">
        <f t="shared" si="970"/>
        <v>2.1942758750704773E-3</v>
      </c>
    </row>
    <row r="27866" spans="3:15" ht="17">
      <c r="C27866" s="152">
        <v>0.92856666666666665</v>
      </c>
      <c r="D27866" s="159">
        <v>0.37553423307805656</v>
      </c>
      <c r="E27866" s="159">
        <v>0.25343595329731455</v>
      </c>
      <c r="L27866" s="140"/>
      <c r="M27866" s="59">
        <f t="shared" si="969"/>
        <v>9.524843827365433E-3</v>
      </c>
      <c r="N27866" s="61"/>
      <c r="O27866" s="59">
        <f t="shared" si="970"/>
        <v>5.428539952842191E-3</v>
      </c>
    </row>
    <row r="27867" spans="3:15" ht="17">
      <c r="C27867" s="152">
        <v>0.92859999999999998</v>
      </c>
      <c r="D27867" s="159">
        <v>-0.72444504954481725</v>
      </c>
      <c r="E27867" s="159">
        <v>-0.46459813571441111</v>
      </c>
      <c r="L27867" s="140"/>
      <c r="M27867" s="59">
        <f t="shared" si="969"/>
        <v>-1.935700202492837E-2</v>
      </c>
      <c r="N27867" s="61"/>
      <c r="O27867" s="59">
        <f t="shared" si="970"/>
        <v>-1.055260833317408E-2</v>
      </c>
    </row>
    <row r="27868" spans="3:15" ht="17">
      <c r="C27868" s="152">
        <v>0.92863333333333331</v>
      </c>
      <c r="D27868" s="159">
        <v>1.2425110474078813</v>
      </c>
      <c r="E27868" s="159">
        <v>0.90295334232439628</v>
      </c>
      <c r="L27868" s="140"/>
      <c r="M27868" s="59">
        <f t="shared" si="969"/>
        <v>3.1715182145558053E-2</v>
      </c>
      <c r="N27868" s="61"/>
      <c r="O27868" s="59">
        <f t="shared" si="970"/>
        <v>1.9667961263429474E-2</v>
      </c>
    </row>
    <row r="27869" spans="3:15" ht="17">
      <c r="C27869" s="152">
        <v>0.92866666666666664</v>
      </c>
      <c r="D27869" s="159">
        <v>1.4180526593433229</v>
      </c>
      <c r="E27869" s="159">
        <v>1.0734072823535248</v>
      </c>
      <c r="L27869" s="140"/>
      <c r="M27869" s="59">
        <f t="shared" si="969"/>
        <v>3.6148856035851835E-2</v>
      </c>
      <c r="N27869" s="61"/>
      <c r="O27869" s="59">
        <f t="shared" si="970"/>
        <v>2.3371490354978104E-2</v>
      </c>
    </row>
    <row r="27870" spans="3:15" ht="17">
      <c r="C27870" s="152">
        <v>0.92869999999999997</v>
      </c>
      <c r="D27870" s="159">
        <v>0.4063597448929408</v>
      </c>
      <c r="E27870" s="159">
        <v>0.27339552237863174</v>
      </c>
      <c r="L27870" s="140"/>
      <c r="M27870" s="59">
        <f t="shared" si="969"/>
        <v>1.0322326095101274E-2</v>
      </c>
      <c r="N27870" s="61"/>
      <c r="O27870" s="59">
        <f t="shared" si="970"/>
        <v>5.8691483380032506E-3</v>
      </c>
    </row>
    <row r="27871" spans="3:15" ht="17">
      <c r="C27871" s="152">
        <v>0.9287333333333333</v>
      </c>
      <c r="D27871" s="159">
        <v>0.65816541119379046</v>
      </c>
      <c r="E27871" s="159">
        <v>0.44197407811900874</v>
      </c>
      <c r="L27871" s="140"/>
      <c r="M27871" s="59">
        <f t="shared" si="969"/>
        <v>1.6813046081213891E-2</v>
      </c>
      <c r="N27871" s="61"/>
      <c r="O27871" s="59">
        <f t="shared" si="970"/>
        <v>9.5828036609855033E-3</v>
      </c>
    </row>
    <row r="27872" spans="3:15" ht="17">
      <c r="C27872" s="152">
        <v>0.92876666666666663</v>
      </c>
      <c r="D27872" s="159">
        <v>0.92696990192906259</v>
      </c>
      <c r="E27872" s="159">
        <v>0.63820588228543185</v>
      </c>
      <c r="L27872" s="140"/>
      <c r="M27872" s="59">
        <f t="shared" si="969"/>
        <v>2.3695761223804322E-2</v>
      </c>
      <c r="N27872" s="61"/>
      <c r="O27872" s="59">
        <f t="shared" si="970"/>
        <v>1.3888339709512093E-2</v>
      </c>
    </row>
    <row r="27873" spans="3:15" ht="17">
      <c r="C27873" s="152">
        <v>0.92879999999999996</v>
      </c>
      <c r="D27873" s="159">
        <v>0.42060502378189646</v>
      </c>
      <c r="E27873" s="159">
        <v>0.28265951965156777</v>
      </c>
      <c r="L27873" s="140"/>
      <c r="M27873" s="59">
        <f t="shared" si="969"/>
        <v>1.0690648852126226E-2</v>
      </c>
      <c r="N27873" s="61"/>
      <c r="O27873" s="59">
        <f t="shared" si="970"/>
        <v>6.0735855494585119E-3</v>
      </c>
    </row>
    <row r="27874" spans="3:15" ht="17">
      <c r="C27874" s="152">
        <v>0.92883333333333329</v>
      </c>
      <c r="D27874" s="159">
        <v>-0.55688904321889776</v>
      </c>
      <c r="E27874" s="159">
        <v>-0.34547641983382671</v>
      </c>
      <c r="L27874" s="140"/>
      <c r="M27874" s="59">
        <f t="shared" si="969"/>
        <v>-1.4903315112139369E-2</v>
      </c>
      <c r="N27874" s="61"/>
      <c r="O27874" s="59">
        <f t="shared" si="970"/>
        <v>-7.8836054248002906E-3</v>
      </c>
    </row>
    <row r="27875" spans="3:15" ht="17">
      <c r="C27875" s="152">
        <v>0.92886666666666662</v>
      </c>
      <c r="D27875" s="159">
        <v>0.92371035728551421</v>
      </c>
      <c r="E27875" s="159">
        <v>0.63569092163006902</v>
      </c>
      <c r="L27875" s="140"/>
      <c r="M27875" s="59">
        <f t="shared" si="969"/>
        <v>2.3612583972293676E-2</v>
      </c>
      <c r="N27875" s="61"/>
      <c r="O27875" s="59">
        <f t="shared" si="970"/>
        <v>1.3833275883374345E-2</v>
      </c>
    </row>
    <row r="27876" spans="3:15" ht="17">
      <c r="C27876" s="152">
        <v>0.92889999999999995</v>
      </c>
      <c r="D27876" s="159">
        <v>0.15338451291358052</v>
      </c>
      <c r="E27876" s="159">
        <v>0.11220460152407351</v>
      </c>
      <c r="L27876" s="140"/>
      <c r="M27876" s="59">
        <f t="shared" si="969"/>
        <v>3.7587569674012449E-3</v>
      </c>
      <c r="N27876" s="61"/>
      <c r="O27876" s="59">
        <f t="shared" si="970"/>
        <v>2.305292305595192E-3</v>
      </c>
    </row>
    <row r="27877" spans="3:15" ht="17">
      <c r="C27877" s="152">
        <v>0.92893333333333339</v>
      </c>
      <c r="D27877" s="159">
        <v>0.4480112572116659</v>
      </c>
      <c r="E27877" s="159">
        <v>0.30055889257931173</v>
      </c>
      <c r="L27877" s="140"/>
      <c r="M27877" s="59">
        <f t="shared" si="969"/>
        <v>1.1398876982190123E-2</v>
      </c>
      <c r="N27877" s="61"/>
      <c r="O27877" s="59">
        <f t="shared" si="970"/>
        <v>6.4684692460295649E-3</v>
      </c>
    </row>
    <row r="27878" spans="3:15" ht="17">
      <c r="C27878" s="152">
        <v>0.92896666666666672</v>
      </c>
      <c r="D27878" s="159">
        <v>-0.99663372602247779</v>
      </c>
      <c r="E27878" s="159">
        <v>-0.67717048369450106</v>
      </c>
      <c r="L27878" s="140"/>
      <c r="M27878" s="59">
        <f t="shared" si="969"/>
        <v>-2.6634406468599679E-2</v>
      </c>
      <c r="N27878" s="61"/>
      <c r="O27878" s="59">
        <f t="shared" si="970"/>
        <v>-1.5333206622782829E-2</v>
      </c>
    </row>
    <row r="27879" spans="3:15" ht="17">
      <c r="C27879" s="152">
        <v>0.92900000000000005</v>
      </c>
      <c r="D27879" s="159">
        <v>1.1037313219810967</v>
      </c>
      <c r="E27879" s="159">
        <v>0.78085661936696138</v>
      </c>
      <c r="L27879" s="140"/>
      <c r="M27879" s="59">
        <f t="shared" si="969"/>
        <v>2.819604046563538E-2</v>
      </c>
      <c r="N27879" s="61"/>
      <c r="O27879" s="59">
        <f t="shared" si="970"/>
        <v>1.7006654421953683E-2</v>
      </c>
    </row>
    <row r="27880" spans="3:15" ht="17">
      <c r="C27880" s="152">
        <v>0.92903333333333338</v>
      </c>
      <c r="D27880" s="159">
        <v>-1.0099257143464342</v>
      </c>
      <c r="E27880" s="159">
        <v>-0.6883127283489674</v>
      </c>
      <c r="L27880" s="140"/>
      <c r="M27880" s="59">
        <f t="shared" si="969"/>
        <v>-2.6991149171881966E-2</v>
      </c>
      <c r="N27880" s="61"/>
      <c r="O27880" s="59">
        <f t="shared" si="970"/>
        <v>-1.55844191130027E-2</v>
      </c>
    </row>
    <row r="27881" spans="3:15" ht="17">
      <c r="C27881" s="152">
        <v>0.92906666666666671</v>
      </c>
      <c r="D27881" s="159">
        <v>-0.21562796270022366</v>
      </c>
      <c r="E27881" s="159">
        <v>-0.12009648201066087</v>
      </c>
      <c r="L27881" s="140"/>
      <c r="M27881" s="59">
        <f t="shared" si="969"/>
        <v>-5.8933782877329567E-3</v>
      </c>
      <c r="N27881" s="61"/>
      <c r="O27881" s="59">
        <f t="shared" si="970"/>
        <v>-2.8532215066064217E-3</v>
      </c>
    </row>
    <row r="27882" spans="3:15" ht="17">
      <c r="C27882" s="152">
        <v>0.92910000000000004</v>
      </c>
      <c r="D27882" s="159">
        <v>-1.5703036619312747</v>
      </c>
      <c r="E27882" s="159">
        <v>-1.255548802665279</v>
      </c>
      <c r="L27882" s="140"/>
      <c r="M27882" s="59">
        <f t="shared" si="969"/>
        <v>-4.2148062840355112E-2</v>
      </c>
      <c r="N27882" s="61"/>
      <c r="O27882" s="59">
        <f t="shared" si="970"/>
        <v>-2.8457404222669704E-2</v>
      </c>
    </row>
    <row r="27883" spans="3:15" ht="17">
      <c r="C27883" s="152">
        <v>0.92913333333333337</v>
      </c>
      <c r="D27883" s="159">
        <v>-0.99808392218971598</v>
      </c>
      <c r="E27883" s="159">
        <v>-0.67838221054699877</v>
      </c>
      <c r="L27883" s="140"/>
      <c r="M27883" s="59">
        <f t="shared" si="969"/>
        <v>-2.667332199306257E-2</v>
      </c>
      <c r="N27883" s="61"/>
      <c r="O27883" s="59">
        <f t="shared" si="970"/>
        <v>-1.5360523097617252E-2</v>
      </c>
    </row>
    <row r="27884" spans="3:15" ht="17">
      <c r="C27884" s="152">
        <v>0.9291666666666667</v>
      </c>
      <c r="D27884" s="159">
        <v>0.19530451466995108</v>
      </c>
      <c r="E27884" s="159">
        <v>0.13859815047790419</v>
      </c>
      <c r="L27884" s="140"/>
      <c r="M27884" s="59">
        <f t="shared" si="969"/>
        <v>4.8493746813872965E-3</v>
      </c>
      <c r="N27884" s="61"/>
      <c r="O27884" s="59">
        <f t="shared" si="970"/>
        <v>2.8897116276540452E-3</v>
      </c>
    </row>
    <row r="27885" spans="3:15" ht="17">
      <c r="C27885" s="152">
        <v>0.92920000000000003</v>
      </c>
      <c r="D27885" s="159">
        <v>-0.55010645969082572</v>
      </c>
      <c r="E27885" s="159">
        <v>-0.34079947540397293</v>
      </c>
      <c r="L27885" s="140"/>
      <c r="M27885" s="59">
        <f t="shared" si="969"/>
        <v>-1.4723449131829366E-2</v>
      </c>
      <c r="N27885" s="61"/>
      <c r="O27885" s="59">
        <f t="shared" si="970"/>
        <v>-7.7789605036736546E-3</v>
      </c>
    </row>
    <row r="27886" spans="3:15" ht="17">
      <c r="C27886" s="152">
        <v>0.92923333333333336</v>
      </c>
      <c r="D27886" s="159">
        <v>1.4857885883790301</v>
      </c>
      <c r="E27886" s="159">
        <v>1.1448629775158037</v>
      </c>
      <c r="L27886" s="140"/>
      <c r="M27886" s="59">
        <f t="shared" si="969"/>
        <v>3.7854427569547336E-2</v>
      </c>
      <c r="N27886" s="61"/>
      <c r="O27886" s="59">
        <f t="shared" si="970"/>
        <v>2.4919969321096132E-2</v>
      </c>
    </row>
    <row r="27887" spans="3:15" ht="17">
      <c r="C27887" s="152">
        <v>0.92926666666666669</v>
      </c>
      <c r="D27887" s="159">
        <v>-0.61442531251439814</v>
      </c>
      <c r="E27887" s="159">
        <v>-0.38557399154155764</v>
      </c>
      <c r="L27887" s="140"/>
      <c r="M27887" s="59">
        <f t="shared" si="969"/>
        <v>-1.6430410610711686E-2</v>
      </c>
      <c r="N27887" s="61"/>
      <c r="O27887" s="59">
        <f t="shared" si="970"/>
        <v>-8.7812236093330904E-3</v>
      </c>
    </row>
    <row r="27888" spans="3:15" ht="17">
      <c r="C27888" s="152">
        <v>0.92930000000000001</v>
      </c>
      <c r="D27888" s="159">
        <v>0.7264912199506437</v>
      </c>
      <c r="E27888" s="159">
        <v>0.48993369549188859</v>
      </c>
      <c r="L27888" s="140"/>
      <c r="M27888" s="59">
        <f t="shared" si="969"/>
        <v>1.8567017655989181E-2</v>
      </c>
      <c r="N27888" s="61"/>
      <c r="O27888" s="59">
        <f t="shared" si="970"/>
        <v>1.0636801985110782E-2</v>
      </c>
    </row>
    <row r="27889" spans="3:15" ht="17">
      <c r="C27889" s="152">
        <v>0.92933333333333334</v>
      </c>
      <c r="D27889" s="159">
        <v>0.16044864798117636</v>
      </c>
      <c r="E27889" s="159">
        <v>0.11664698864110511</v>
      </c>
      <c r="L27889" s="140"/>
      <c r="M27889" s="59">
        <f t="shared" si="969"/>
        <v>3.9426253977415133E-3</v>
      </c>
      <c r="N27889" s="61"/>
      <c r="O27889" s="59">
        <f t="shared" si="970"/>
        <v>2.4036817985654121E-3</v>
      </c>
    </row>
    <row r="27890" spans="3:15" ht="17">
      <c r="C27890" s="152">
        <v>0.92936666666666667</v>
      </c>
      <c r="D27890" s="159">
        <v>-2.5909236610467969</v>
      </c>
      <c r="E27890" s="159">
        <v>-3.3787501615606113</v>
      </c>
      <c r="L27890" s="140"/>
      <c r="M27890" s="59">
        <f t="shared" si="969"/>
        <v>-7.0357897542743728E-2</v>
      </c>
      <c r="N27890" s="61"/>
      <c r="O27890" s="59">
        <f t="shared" si="970"/>
        <v>-7.8168677638473391E-2</v>
      </c>
    </row>
    <row r="27891" spans="3:15" ht="17">
      <c r="C27891" s="152">
        <v>0.9294</v>
      </c>
      <c r="D27891" s="159">
        <v>1.8491853966045342</v>
      </c>
      <c r="E27891" s="159">
        <v>1.5994921108534534</v>
      </c>
      <c r="L27891" s="140"/>
      <c r="M27891" s="59">
        <f t="shared" si="969"/>
        <v>4.6955318634157042E-2</v>
      </c>
      <c r="N27891" s="61"/>
      <c r="O27891" s="59">
        <f t="shared" si="970"/>
        <v>3.4716234917067178E-2</v>
      </c>
    </row>
    <row r="27892" spans="3:15" ht="17">
      <c r="C27892" s="152">
        <v>0.92943333333333333</v>
      </c>
      <c r="D27892" s="159">
        <v>-2.2446205166235194</v>
      </c>
      <c r="E27892" s="159">
        <v>-2.3988982121097191</v>
      </c>
      <c r="L27892" s="140"/>
      <c r="M27892" s="59">
        <f t="shared" si="969"/>
        <v>-6.0696646055849693E-2</v>
      </c>
      <c r="N27892" s="61"/>
      <c r="O27892" s="59">
        <f t="shared" si="970"/>
        <v>-5.4919622914594311E-2</v>
      </c>
    </row>
    <row r="27893" spans="3:15" ht="17">
      <c r="C27893" s="152">
        <v>0.92946666666666666</v>
      </c>
      <c r="D27893" s="159">
        <v>-1.1666160991550176</v>
      </c>
      <c r="E27893" s="159">
        <v>-0.82626582809265925</v>
      </c>
      <c r="L27893" s="140"/>
      <c r="M27893" s="59">
        <f t="shared" si="969"/>
        <v>-3.1206171912153424E-2</v>
      </c>
      <c r="N27893" s="61"/>
      <c r="O27893" s="59">
        <f t="shared" si="970"/>
        <v>-1.8699941702223166E-2</v>
      </c>
    </row>
    <row r="27894" spans="3:15" ht="17">
      <c r="C27894" s="152">
        <v>0.92949999999999999</v>
      </c>
      <c r="D27894" s="159">
        <v>0.86392532417580747</v>
      </c>
      <c r="E27894" s="159">
        <v>0.59021883295101407</v>
      </c>
      <c r="L27894" s="140"/>
      <c r="M27894" s="59">
        <f t="shared" si="969"/>
        <v>2.2085757532952149E-2</v>
      </c>
      <c r="N27894" s="61"/>
      <c r="O27894" s="59">
        <f t="shared" si="970"/>
        <v>1.283716350871838E-2</v>
      </c>
    </row>
    <row r="27895" spans="3:15" ht="17">
      <c r="C27895" s="152">
        <v>0.92953333333333332</v>
      </c>
      <c r="D27895" s="159">
        <v>1.2379997750302911</v>
      </c>
      <c r="E27895" s="159">
        <v>0.89882302399190694</v>
      </c>
      <c r="L27895" s="140"/>
      <c r="M27895" s="59">
        <f t="shared" si="969"/>
        <v>3.1600980956010397E-2</v>
      </c>
      <c r="N27895" s="61"/>
      <c r="O27895" s="59">
        <f t="shared" si="970"/>
        <v>1.9578049560296979E-2</v>
      </c>
    </row>
    <row r="27896" spans="3:15" ht="17">
      <c r="C27896" s="152">
        <v>0.92956666666666665</v>
      </c>
      <c r="D27896" s="159">
        <v>-2.7724698310132245</v>
      </c>
      <c r="E27896" s="159">
        <v>-4.0735689738923</v>
      </c>
      <c r="L27896" s="140"/>
      <c r="M27896" s="59">
        <f t="shared" si="969"/>
        <v>-7.5460258031802688E-2</v>
      </c>
      <c r="N27896" s="61"/>
      <c r="O27896" s="59">
        <f t="shared" si="970"/>
        <v>-9.498851992647081E-2</v>
      </c>
    </row>
    <row r="27897" spans="3:15" ht="17">
      <c r="C27897" s="152">
        <v>0.92959999999999998</v>
      </c>
      <c r="D27897" s="159">
        <v>-0.5984039389760375</v>
      </c>
      <c r="E27897" s="159">
        <v>-0.37433010715525317</v>
      </c>
      <c r="L27897" s="140"/>
      <c r="M27897" s="59">
        <f t="shared" si="969"/>
        <v>-1.6004945943651334E-2</v>
      </c>
      <c r="N27897" s="61"/>
      <c r="O27897" s="59">
        <f t="shared" si="970"/>
        <v>-8.5294384113111989E-3</v>
      </c>
    </row>
    <row r="27898" spans="3:15" ht="17">
      <c r="C27898" s="152">
        <v>0.92963333333333331</v>
      </c>
      <c r="D27898" s="159">
        <v>-0.59335291606054097</v>
      </c>
      <c r="E27898" s="159">
        <v>-0.37079811139774876</v>
      </c>
      <c r="L27898" s="140"/>
      <c r="M27898" s="59">
        <f t="shared" si="969"/>
        <v>-1.5870848163715749E-2</v>
      </c>
      <c r="N27898" s="61"/>
      <c r="O27898" s="59">
        <f t="shared" si="970"/>
        <v>-8.4503592323187451E-3</v>
      </c>
    </row>
    <row r="27899" spans="3:15" ht="17">
      <c r="C27899" s="152">
        <v>0.92966666666666664</v>
      </c>
      <c r="D27899" s="159">
        <v>-0.75578385887708166</v>
      </c>
      <c r="E27899" s="159">
        <v>-0.4877419310995138</v>
      </c>
      <c r="L27899" s="140"/>
      <c r="M27899" s="59">
        <f t="shared" si="969"/>
        <v>-2.0192202992781544E-2</v>
      </c>
      <c r="N27899" s="61"/>
      <c r="O27899" s="59">
        <f t="shared" si="970"/>
        <v>-1.1071988259079705E-2</v>
      </c>
    </row>
    <row r="27900" spans="3:15" ht="17">
      <c r="C27900" s="152">
        <v>0.92969999999999997</v>
      </c>
      <c r="D27900" s="159">
        <v>-0.41246880790055573</v>
      </c>
      <c r="E27900" s="159">
        <v>-0.24788084406849831</v>
      </c>
      <c r="L27900" s="140"/>
      <c r="M27900" s="59">
        <f t="shared" si="969"/>
        <v>-1.108043575843441E-2</v>
      </c>
      <c r="N27900" s="61"/>
      <c r="O27900" s="59">
        <f t="shared" si="970"/>
        <v>-5.7022068326798127E-3</v>
      </c>
    </row>
    <row r="27901" spans="3:15" ht="17">
      <c r="C27901" s="152">
        <v>0.9297333333333333</v>
      </c>
      <c r="D27901" s="159">
        <v>-0.70327064909181736</v>
      </c>
      <c r="E27901" s="159">
        <v>-0.44912792063599144</v>
      </c>
      <c r="L27901" s="140"/>
      <c r="M27901" s="59">
        <f t="shared" si="969"/>
        <v>-1.8793084214687523E-2</v>
      </c>
      <c r="N27901" s="61"/>
      <c r="O27901" s="59">
        <f t="shared" si="970"/>
        <v>-1.0205584904610486E-2</v>
      </c>
    </row>
    <row r="27902" spans="3:15" ht="17">
      <c r="C27902" s="152">
        <v>0.92976666666666663</v>
      </c>
      <c r="D27902" s="159">
        <v>0.73437082488025351</v>
      </c>
      <c r="E27902" s="159">
        <v>0.49553954177938747</v>
      </c>
      <c r="L27902" s="140"/>
      <c r="M27902" s="59">
        <f t="shared" si="969"/>
        <v>1.8769094949838156E-2</v>
      </c>
      <c r="N27902" s="61"/>
      <c r="O27902" s="59">
        <f t="shared" si="970"/>
        <v>1.0759927995243128E-2</v>
      </c>
    </row>
    <row r="27903" spans="3:15" ht="17">
      <c r="C27903" s="152">
        <v>0.92979999999999996</v>
      </c>
      <c r="D27903" s="159">
        <v>1.7435181014050389</v>
      </c>
      <c r="E27903" s="159">
        <v>1.4530204912927973</v>
      </c>
      <c r="L27903" s="140"/>
      <c r="M27903" s="59">
        <f t="shared" si="969"/>
        <v>4.4317521888832846E-2</v>
      </c>
      <c r="N27903" s="61"/>
      <c r="O27903" s="59">
        <f t="shared" si="970"/>
        <v>3.1570557584169434E-2</v>
      </c>
    </row>
    <row r="27904" spans="3:15" ht="17">
      <c r="C27904" s="152">
        <v>0.92983333333333329</v>
      </c>
      <c r="D27904" s="159">
        <v>-0.72140178614777506</v>
      </c>
      <c r="E27904" s="159">
        <v>-0.462366562539821</v>
      </c>
      <c r="L27904" s="140"/>
      <c r="M27904" s="59">
        <f t="shared" si="969"/>
        <v>-1.9275934094411779E-2</v>
      </c>
      <c r="N27904" s="61"/>
      <c r="O27904" s="59">
        <f t="shared" si="970"/>
        <v>-1.0502542890263393E-2</v>
      </c>
    </row>
    <row r="27905" spans="3:15" ht="17">
      <c r="C27905" s="152">
        <v>0.92986666666666662</v>
      </c>
      <c r="D27905" s="159">
        <v>-1.0121269710030127</v>
      </c>
      <c r="E27905" s="159">
        <v>-0.69016581980507763</v>
      </c>
      <c r="L27905" s="140"/>
      <c r="M27905" s="59">
        <f t="shared" si="969"/>
        <v>-2.7050240823622677E-2</v>
      </c>
      <c r="N27905" s="61"/>
      <c r="O27905" s="59">
        <f t="shared" si="970"/>
        <v>-1.5626204941457101E-2</v>
      </c>
    </row>
    <row r="27906" spans="3:15" ht="17">
      <c r="C27906" s="152">
        <v>0.92989999999999995</v>
      </c>
      <c r="D27906" s="159">
        <v>0.92394632395899268</v>
      </c>
      <c r="E27906" s="159">
        <v>0.63587285788673709</v>
      </c>
      <c r="L27906" s="140"/>
      <c r="M27906" s="59">
        <f t="shared" si="969"/>
        <v>2.3618605616014914E-2</v>
      </c>
      <c r="N27906" s="61"/>
      <c r="O27906" s="59">
        <f t="shared" si="970"/>
        <v>1.3837259389936582E-2</v>
      </c>
    </row>
    <row r="27907" spans="3:15" ht="17">
      <c r="C27907" s="152">
        <v>0.92993333333333328</v>
      </c>
      <c r="D27907" s="159">
        <v>-2.3634236714449548</v>
      </c>
      <c r="E27907" s="159">
        <v>-2.6932820069285324</v>
      </c>
      <c r="L27907" s="140"/>
      <c r="M27907" s="59">
        <f t="shared" si="969"/>
        <v>-6.4000538755275324E-2</v>
      </c>
      <c r="N27907" s="61"/>
      <c r="O27907" s="59">
        <f t="shared" si="970"/>
        <v>-6.1847874232264163E-2</v>
      </c>
    </row>
    <row r="27908" spans="3:15" ht="17">
      <c r="C27908" s="152">
        <v>0.92996666666666672</v>
      </c>
      <c r="D27908" s="159">
        <v>1.266888264482374</v>
      </c>
      <c r="E27908" s="159">
        <v>0.92547416093185109</v>
      </c>
      <c r="L27908" s="140"/>
      <c r="M27908" s="59">
        <f t="shared" si="969"/>
        <v>3.2332056826249206E-2</v>
      </c>
      <c r="N27908" s="61"/>
      <c r="O27908" s="59">
        <f t="shared" si="970"/>
        <v>2.0158068277925528E-2</v>
      </c>
    </row>
    <row r="27909" spans="3:15" ht="17">
      <c r="C27909" s="152">
        <v>0.93</v>
      </c>
      <c r="D27909" s="159">
        <v>1.8512176841739547</v>
      </c>
      <c r="E27909" s="159">
        <v>1.602443558271446</v>
      </c>
      <c r="L27909" s="140"/>
      <c r="M27909" s="59">
        <f t="shared" si="969"/>
        <v>4.7005982955784641E-2</v>
      </c>
      <c r="N27909" s="61"/>
      <c r="O27909" s="59">
        <f t="shared" si="970"/>
        <v>3.4779519671812933E-2</v>
      </c>
    </row>
    <row r="27910" spans="3:15" ht="17">
      <c r="C27910" s="152">
        <v>0.93003333333333338</v>
      </c>
      <c r="D27910" s="159">
        <v>-1.7842471282257819</v>
      </c>
      <c r="E27910" s="159">
        <v>-1.5442247268655807</v>
      </c>
      <c r="L27910" s="140"/>
      <c r="M27910" s="59">
        <f t="shared" si="969"/>
        <v>-4.7995875151098731E-2</v>
      </c>
      <c r="N27910" s="61"/>
      <c r="O27910" s="59">
        <f t="shared" si="970"/>
        <v>-3.5072864376171242E-2</v>
      </c>
    </row>
    <row r="27911" spans="3:15" ht="17">
      <c r="C27911" s="152">
        <v>0.93006666666666671</v>
      </c>
      <c r="D27911" s="159">
        <v>0.32718670250172516</v>
      </c>
      <c r="E27911" s="159">
        <v>0.22234835065646052</v>
      </c>
      <c r="L27911" s="140"/>
      <c r="M27911" s="59">
        <f t="shared" si="969"/>
        <v>8.2727696050501984E-3</v>
      </c>
      <c r="N27911" s="61"/>
      <c r="O27911" s="59">
        <f t="shared" si="970"/>
        <v>4.7418928299657985E-3</v>
      </c>
    </row>
    <row r="27912" spans="3:15" ht="17">
      <c r="C27912" s="152">
        <v>0.93010000000000004</v>
      </c>
      <c r="D27912" s="159">
        <v>-0.40886275513621417</v>
      </c>
      <c r="E27912" s="159">
        <v>-0.24549225081219356</v>
      </c>
      <c r="L27912" s="140"/>
      <c r="M27912" s="59">
        <f t="shared" si="969"/>
        <v>-1.0985168411543783E-2</v>
      </c>
      <c r="N27912" s="61"/>
      <c r="O27912" s="59">
        <f t="shared" si="970"/>
        <v>-5.6488780192176418E-3</v>
      </c>
    </row>
    <row r="27913" spans="3:15" ht="17">
      <c r="C27913" s="152">
        <v>0.93013333333333337</v>
      </c>
      <c r="D27913" s="159">
        <v>0.83772786180321246</v>
      </c>
      <c r="E27913" s="159">
        <v>0.5706674209299053</v>
      </c>
      <c r="L27913" s="140"/>
      <c r="M27913" s="59">
        <f t="shared" ref="M27913:M27976" si="971">LN($O$1*(1+(1-$M$4)*$O$2/100+$M$4*D27913/100)/$O$1)</f>
        <v>2.141597557530036E-2</v>
      </c>
      <c r="N27913" s="61"/>
      <c r="O27913" s="59">
        <f t="shared" ref="O27913:O27976" si="972">LN($O$1*(1+(1-$O$4)*$O$2/100+$O$4*E27913/100)/$O$1)</f>
        <v>1.2408564712534549E-2</v>
      </c>
    </row>
    <row r="27914" spans="3:15" ht="17">
      <c r="C27914" s="152">
        <v>0.9301666666666667</v>
      </c>
      <c r="D27914" s="159">
        <v>-0.78971610324858788</v>
      </c>
      <c r="E27914" s="159">
        <v>-0.51315003355525779</v>
      </c>
      <c r="L27914" s="140"/>
      <c r="M27914" s="59">
        <f t="shared" si="971"/>
        <v>-2.1097308032865098E-2</v>
      </c>
      <c r="N27914" s="61"/>
      <c r="O27914" s="59">
        <f t="shared" si="972"/>
        <v>-1.1642493286064046E-2</v>
      </c>
    </row>
    <row r="27915" spans="3:15" ht="17">
      <c r="C27915" s="152">
        <v>0.93020000000000003</v>
      </c>
      <c r="D27915" s="159">
        <v>-0.83784152091118413</v>
      </c>
      <c r="E27915" s="159">
        <v>-0.54984716547079415</v>
      </c>
      <c r="L27915" s="140"/>
      <c r="M27915" s="59">
        <f t="shared" si="971"/>
        <v>-2.2382406751360506E-2</v>
      </c>
      <c r="N27915" s="61"/>
      <c r="O27915" s="59">
        <f t="shared" si="972"/>
        <v>-1.2467053346208378E-2</v>
      </c>
    </row>
    <row r="27916" spans="3:15" ht="17">
      <c r="C27916" s="152">
        <v>0.93023333333333336</v>
      </c>
      <c r="D27916" s="159">
        <v>-2.0799459060073286E-2</v>
      </c>
      <c r="E27916" s="159">
        <v>2.9601018541692073E-3</v>
      </c>
      <c r="L27916" s="140"/>
      <c r="M27916" s="59">
        <f t="shared" si="971"/>
        <v>-7.8570774209169828E-4</v>
      </c>
      <c r="N27916" s="61"/>
      <c r="O27916" s="59">
        <f t="shared" si="972"/>
        <v>-1.1729377944122621E-4</v>
      </c>
    </row>
    <row r="27917" spans="3:15" ht="17">
      <c r="C27917" s="152">
        <v>0.93026666666666669</v>
      </c>
      <c r="D27917" s="159">
        <v>-0.61969966630311557</v>
      </c>
      <c r="E27917" s="159">
        <v>-0.38928933074487482</v>
      </c>
      <c r="L27917" s="140"/>
      <c r="M27917" s="59">
        <f t="shared" si="971"/>
        <v>-1.6570516317788719E-2</v>
      </c>
      <c r="N27917" s="61"/>
      <c r="O27917" s="59">
        <f t="shared" si="972"/>
        <v>-8.8644354327212897E-3</v>
      </c>
    </row>
    <row r="27918" spans="3:15" ht="17">
      <c r="C27918" s="152">
        <v>0.93030000000000002</v>
      </c>
      <c r="D27918" s="159">
        <v>0.81822876077038054</v>
      </c>
      <c r="E27918" s="159">
        <v>0.55625491854978526</v>
      </c>
      <c r="L27918" s="140"/>
      <c r="M27918" s="59">
        <f t="shared" si="971"/>
        <v>2.0917157053816703E-2</v>
      </c>
      <c r="N27918" s="61"/>
      <c r="O27918" s="59">
        <f t="shared" si="972"/>
        <v>1.2092501526446644E-2</v>
      </c>
    </row>
    <row r="27919" spans="3:15" ht="17">
      <c r="C27919" s="152">
        <v>0.93033333333333335</v>
      </c>
      <c r="D27919" s="159">
        <v>0.87440360035993681</v>
      </c>
      <c r="E27919" s="159">
        <v>0.59810104214861415</v>
      </c>
      <c r="L27919" s="140"/>
      <c r="M27919" s="59">
        <f t="shared" si="971"/>
        <v>2.2353526646423951E-2</v>
      </c>
      <c r="N27919" s="61"/>
      <c r="O27919" s="59">
        <f t="shared" si="972"/>
        <v>1.3009902428691759E-2</v>
      </c>
    </row>
    <row r="27920" spans="3:15" ht="17">
      <c r="C27920" s="152">
        <v>0.93036666666666668</v>
      </c>
      <c r="D27920" s="159">
        <v>-1.0851025326340926</v>
      </c>
      <c r="E27920" s="159">
        <v>-0.75291638577735986</v>
      </c>
      <c r="L27920" s="140"/>
      <c r="M27920" s="59">
        <f t="shared" si="971"/>
        <v>-2.9011213196793003E-2</v>
      </c>
      <c r="N27920" s="61"/>
      <c r="O27920" s="59">
        <f t="shared" si="972"/>
        <v>-1.7042214974880083E-2</v>
      </c>
    </row>
    <row r="27921" spans="3:15" ht="17">
      <c r="C27921" s="152">
        <v>0.9304</v>
      </c>
      <c r="D27921" s="159">
        <v>-0.16338731174637874</v>
      </c>
      <c r="E27921" s="159">
        <v>-8.687623478393941E-2</v>
      </c>
      <c r="L27921" s="140"/>
      <c r="M27921" s="59">
        <f t="shared" si="971"/>
        <v>-4.5212631200311527E-3</v>
      </c>
      <c r="N27921" s="61"/>
      <c r="O27921" s="59">
        <f t="shared" si="972"/>
        <v>-2.1138949465792961E-3</v>
      </c>
    </row>
    <row r="27922" spans="3:15" ht="17">
      <c r="C27922" s="152">
        <v>0.93043333333333333</v>
      </c>
      <c r="D27922" s="159">
        <v>-1.8395669035735778</v>
      </c>
      <c r="E27922" s="159">
        <v>-1.6280663078266133</v>
      </c>
      <c r="L27922" s="140"/>
      <c r="M27922" s="59">
        <f t="shared" si="971"/>
        <v>-4.9513536152479554E-2</v>
      </c>
      <c r="N27922" s="61"/>
      <c r="O27922" s="59">
        <f t="shared" si="972"/>
        <v>-3.7002455136263129E-2</v>
      </c>
    </row>
    <row r="27923" spans="3:15" ht="17">
      <c r="C27923" s="152">
        <v>0.93046666666666666</v>
      </c>
      <c r="D27923" s="159">
        <v>0.24666089397939214</v>
      </c>
      <c r="E27923" s="159">
        <v>0.17106005838880112</v>
      </c>
      <c r="L27923" s="140"/>
      <c r="M27923" s="59">
        <f t="shared" si="971"/>
        <v>6.1838760831611685E-3</v>
      </c>
      <c r="N27923" s="61"/>
      <c r="O27923" s="59">
        <f t="shared" si="972"/>
        <v>3.6080315762608605E-3</v>
      </c>
    </row>
    <row r="27924" spans="3:15" ht="17">
      <c r="C27924" s="152">
        <v>0.93049999999999999</v>
      </c>
      <c r="D27924" s="159">
        <v>1.1713863701084837</v>
      </c>
      <c r="E27924" s="159">
        <v>0.83913632614166078</v>
      </c>
      <c r="L27924" s="140"/>
      <c r="M27924" s="59">
        <f t="shared" si="971"/>
        <v>2.9913167431551112E-2</v>
      </c>
      <c r="N27924" s="61"/>
      <c r="O27924" s="59">
        <f t="shared" si="972"/>
        <v>1.8277843813123595E-2</v>
      </c>
    </row>
    <row r="27925" spans="3:15" ht="17">
      <c r="C27925" s="152">
        <v>0.93053333333333332</v>
      </c>
      <c r="D27925" s="159">
        <v>0.60525433568083498</v>
      </c>
      <c r="E27925" s="159">
        <v>0.40557371447545376</v>
      </c>
      <c r="L27925" s="140"/>
      <c r="M27925" s="59">
        <f t="shared" si="971"/>
        <v>1.5452664777731009E-2</v>
      </c>
      <c r="N27925" s="61"/>
      <c r="O27925" s="59">
        <f t="shared" si="972"/>
        <v>8.7820983938858271E-3</v>
      </c>
    </row>
    <row r="27926" spans="3:15" ht="17">
      <c r="C27926" s="152">
        <v>0.93056666666666665</v>
      </c>
      <c r="D27926" s="159">
        <v>-9.0731780814155533E-2</v>
      </c>
      <c r="E27926" s="159">
        <v>-4.0983800247028565E-2</v>
      </c>
      <c r="L27926" s="140"/>
      <c r="M27926" s="59">
        <f t="shared" si="971"/>
        <v>-2.6160701253658677E-3</v>
      </c>
      <c r="N27926" s="61"/>
      <c r="O27926" s="59">
        <f t="shared" si="972"/>
        <v>-1.093443359778746E-3</v>
      </c>
    </row>
    <row r="27927" spans="3:15" ht="17">
      <c r="C27927" s="152">
        <v>0.93059999999999998</v>
      </c>
      <c r="D27927" s="159">
        <v>4.8262443803839816E-2</v>
      </c>
      <c r="E27927" s="159">
        <v>4.6252830818654278E-2</v>
      </c>
      <c r="L27927" s="140"/>
      <c r="M27927" s="59">
        <f t="shared" si="971"/>
        <v>1.0185908911195826E-3</v>
      </c>
      <c r="N27927" s="61"/>
      <c r="O27927" s="59">
        <f t="shared" si="972"/>
        <v>8.4346004789328838E-4</v>
      </c>
    </row>
    <row r="27928" spans="3:15" ht="17">
      <c r="C27928" s="152">
        <v>0.93063333333333331</v>
      </c>
      <c r="D27928" s="159">
        <v>-0.7349999193816904</v>
      </c>
      <c r="E27928" s="159">
        <v>-0.47235938216748119</v>
      </c>
      <c r="L27928" s="140"/>
      <c r="M27928" s="59">
        <f t="shared" si="971"/>
        <v>-1.963821871597287E-2</v>
      </c>
      <c r="N27928" s="61"/>
      <c r="O27928" s="59">
        <f t="shared" si="972"/>
        <v>-1.0726751761709523E-2</v>
      </c>
    </row>
    <row r="27929" spans="3:15" ht="17">
      <c r="C27929" s="152">
        <v>0.93066666666666664</v>
      </c>
      <c r="D27929" s="159">
        <v>-1.1518050565188689</v>
      </c>
      <c r="E27929" s="159">
        <v>-0.8126656814224672</v>
      </c>
      <c r="L27929" s="140"/>
      <c r="M27929" s="59">
        <f t="shared" si="971"/>
        <v>-3.080698883221665E-2</v>
      </c>
      <c r="N27929" s="61"/>
      <c r="O27929" s="59">
        <f t="shared" si="972"/>
        <v>-1.839236534796428E-2</v>
      </c>
    </row>
    <row r="27930" spans="3:15" ht="17">
      <c r="C27930" s="152">
        <v>0.93069999999999997</v>
      </c>
      <c r="D27930" s="159">
        <v>-0.12833420066273951</v>
      </c>
      <c r="E27930" s="159">
        <v>-6.469682129655141E-2</v>
      </c>
      <c r="L27930" s="140"/>
      <c r="M27930" s="59">
        <f t="shared" si="971"/>
        <v>-3.6016377833919767E-3</v>
      </c>
      <c r="N27930" s="61"/>
      <c r="O27930" s="59">
        <f t="shared" si="972"/>
        <v>-1.6205895704391135E-3</v>
      </c>
    </row>
    <row r="27931" spans="3:15" ht="17">
      <c r="C27931" s="152">
        <v>0.9307333333333333</v>
      </c>
      <c r="D27931" s="159">
        <v>0.94666717844187875</v>
      </c>
      <c r="E27931" s="159">
        <v>0.65348581619916879</v>
      </c>
      <c r="L27931" s="140"/>
      <c r="M27931" s="59">
        <f t="shared" si="971"/>
        <v>2.4198250309694382E-2</v>
      </c>
      <c r="N27931" s="61"/>
      <c r="O27931" s="59">
        <f t="shared" si="972"/>
        <v>1.4222821188809829E-2</v>
      </c>
    </row>
    <row r="27932" spans="3:15" ht="17">
      <c r="C27932" s="152">
        <v>0.93076666666666663</v>
      </c>
      <c r="D27932" s="159">
        <v>0.72382955872115606</v>
      </c>
      <c r="E27932" s="159">
        <v>0.48804373206982943</v>
      </c>
      <c r="L27932" s="140"/>
      <c r="M27932" s="59">
        <f t="shared" si="971"/>
        <v>1.8498748496129515E-2</v>
      </c>
      <c r="N27932" s="61"/>
      <c r="O27932" s="59">
        <f t="shared" si="972"/>
        <v>1.0595287680108589E-2</v>
      </c>
    </row>
    <row r="27933" spans="3:15" ht="17">
      <c r="C27933" s="152">
        <v>0.93079999999999996</v>
      </c>
      <c r="D27933" s="159">
        <v>-0.46359004031334416</v>
      </c>
      <c r="E27933" s="159">
        <v>-0.28197828823002186</v>
      </c>
      <c r="L27933" s="140"/>
      <c r="M27933" s="59">
        <f t="shared" si="971"/>
        <v>-1.2431971219459921E-2</v>
      </c>
      <c r="N27933" s="61"/>
      <c r="O27933" s="59">
        <f t="shared" si="972"/>
        <v>-6.4637920258778653E-3</v>
      </c>
    </row>
    <row r="27934" spans="3:15" ht="17">
      <c r="C27934" s="152">
        <v>0.93083333333333329</v>
      </c>
      <c r="D27934" s="159">
        <v>-0.33921872020641902</v>
      </c>
      <c r="E27934" s="159">
        <v>-0.19974939903531425</v>
      </c>
      <c r="L27934" s="140"/>
      <c r="M27934" s="59">
        <f t="shared" si="971"/>
        <v>-9.1470392480941416E-3</v>
      </c>
      <c r="N27934" s="61"/>
      <c r="O27934" s="59">
        <f t="shared" si="972"/>
        <v>-4.6281507703593537E-3</v>
      </c>
    </row>
    <row r="27935" spans="3:15" ht="17">
      <c r="C27935" s="152">
        <v>0.93086666666666662</v>
      </c>
      <c r="D27935" s="159">
        <v>1.451446087980941</v>
      </c>
      <c r="E27935" s="159">
        <v>1.1082010120509269</v>
      </c>
      <c r="L27935" s="140"/>
      <c r="M27935" s="59">
        <f t="shared" si="971"/>
        <v>3.6990056676708419E-2</v>
      </c>
      <c r="N27935" s="61"/>
      <c r="O27935" s="59">
        <f t="shared" si="972"/>
        <v>2.4125786580861824E-2</v>
      </c>
    </row>
    <row r="27936" spans="3:15" ht="17">
      <c r="C27936" s="152">
        <v>0.93089999999999995</v>
      </c>
      <c r="D27936" s="159">
        <v>0.70205920047367698</v>
      </c>
      <c r="E27936" s="159">
        <v>0.47265300126889126</v>
      </c>
      <c r="L27936" s="140"/>
      <c r="M27936" s="59">
        <f t="shared" si="971"/>
        <v>1.7940183822712282E-2</v>
      </c>
      <c r="N27936" s="61"/>
      <c r="O27936" s="59">
        <f t="shared" si="972"/>
        <v>1.0257155852569009E-2</v>
      </c>
    </row>
    <row r="27937" spans="3:15" ht="17">
      <c r="C27937" s="152">
        <v>0.93093333333333328</v>
      </c>
      <c r="D27937" s="159">
        <v>-0.20137783282129701</v>
      </c>
      <c r="E27937" s="159">
        <v>-0.11101273517267113</v>
      </c>
      <c r="L27937" s="140"/>
      <c r="M27937" s="59">
        <f t="shared" si="971"/>
        <v>-5.5189079044425061E-3</v>
      </c>
      <c r="N27937" s="61"/>
      <c r="O27937" s="59">
        <f t="shared" si="972"/>
        <v>-2.6510056947001669E-3</v>
      </c>
    </row>
    <row r="27938" spans="3:15" ht="17">
      <c r="C27938" s="152">
        <v>0.93096666666666672</v>
      </c>
      <c r="D27938" s="159">
        <v>0.57455859612146276</v>
      </c>
      <c r="E27938" s="159">
        <v>0.38472418699649236</v>
      </c>
      <c r="L27938" s="140"/>
      <c r="M27938" s="59">
        <f t="shared" si="971"/>
        <v>1.4662606458122607E-2</v>
      </c>
      <c r="N27938" s="61"/>
      <c r="O27938" s="59">
        <f t="shared" si="972"/>
        <v>8.3231786825554953E-3</v>
      </c>
    </row>
    <row r="27939" spans="3:15" ht="17">
      <c r="C27939" s="152">
        <v>0.93100000000000005</v>
      </c>
      <c r="D27939" s="159">
        <v>-0.84630045204769033</v>
      </c>
      <c r="E27939" s="159">
        <v>-0.55638140289351701</v>
      </c>
      <c r="L27939" s="140"/>
      <c r="M27939" s="59">
        <f t="shared" si="971"/>
        <v>-2.2608457338382584E-2</v>
      </c>
      <c r="N27939" s="61"/>
      <c r="O27939" s="59">
        <f t="shared" si="972"/>
        <v>-1.2613944635304313E-2</v>
      </c>
    </row>
    <row r="27940" spans="3:15" ht="17">
      <c r="C27940" s="152">
        <v>0.93103333333333338</v>
      </c>
      <c r="D27940" s="159">
        <v>-1.2875089144966061</v>
      </c>
      <c r="E27940" s="159">
        <v>-0.9422440477717382</v>
      </c>
      <c r="L27940" s="140"/>
      <c r="M27940" s="59">
        <f t="shared" si="971"/>
        <v>-3.4470413523420881E-2</v>
      </c>
      <c r="N27940" s="61"/>
      <c r="O27940" s="59">
        <f t="shared" si="972"/>
        <v>-2.1326716578398457E-2</v>
      </c>
    </row>
    <row r="27941" spans="3:15" ht="17">
      <c r="C27941" s="152">
        <v>0.93106666666666671</v>
      </c>
      <c r="D27941" s="159">
        <v>-0.66358506116292226</v>
      </c>
      <c r="E27941" s="159">
        <v>-0.42047806355264239</v>
      </c>
      <c r="L27941" s="140"/>
      <c r="M27941" s="59">
        <f t="shared" si="971"/>
        <v>-1.7737031199462936E-2</v>
      </c>
      <c r="N27941" s="61"/>
      <c r="O27941" s="59">
        <f t="shared" si="972"/>
        <v>-9.5632373722776744E-3</v>
      </c>
    </row>
    <row r="27942" spans="3:15" ht="17">
      <c r="C27942" s="152">
        <v>0.93110000000000004</v>
      </c>
      <c r="D27942" s="159">
        <v>-0.81122084850622345</v>
      </c>
      <c r="E27942" s="159">
        <v>-0.52944938380184503</v>
      </c>
      <c r="L27942" s="140"/>
      <c r="M27942" s="59">
        <f t="shared" si="971"/>
        <v>-2.1671347695631588E-2</v>
      </c>
      <c r="N27942" s="61"/>
      <c r="O27942" s="59">
        <f t="shared" si="972"/>
        <v>-1.2008644882098317E-2</v>
      </c>
    </row>
    <row r="27943" spans="3:15" ht="17">
      <c r="C27943" s="152">
        <v>0.93113333333333337</v>
      </c>
      <c r="D27943" s="159">
        <v>1.0895605544535452</v>
      </c>
      <c r="E27943" s="159">
        <v>0.7689280341868332</v>
      </c>
      <c r="L27943" s="140"/>
      <c r="M27943" s="59">
        <f t="shared" si="971"/>
        <v>2.7836003845597097E-2</v>
      </c>
      <c r="N27943" s="61"/>
      <c r="O27943" s="59">
        <f t="shared" si="972"/>
        <v>1.6746270332895722E-2</v>
      </c>
    </row>
    <row r="27944" spans="3:15" ht="17">
      <c r="C27944" s="152">
        <v>0.9311666666666667</v>
      </c>
      <c r="D27944" s="159">
        <v>0.5111518049687106</v>
      </c>
      <c r="E27944" s="159">
        <v>0.34221805899271829</v>
      </c>
      <c r="L27944" s="140"/>
      <c r="M27944" s="59">
        <f t="shared" si="971"/>
        <v>1.302863992196379E-2</v>
      </c>
      <c r="N27944" s="61"/>
      <c r="O27944" s="59">
        <f t="shared" si="972"/>
        <v>7.3869218775462608E-3</v>
      </c>
    </row>
    <row r="27945" spans="3:15" ht="17">
      <c r="C27945" s="152">
        <v>0.93120000000000003</v>
      </c>
      <c r="D27945" s="159">
        <v>0.5895377559149223</v>
      </c>
      <c r="E27945" s="159">
        <v>0.39487508504144181</v>
      </c>
      <c r="L27945" s="140"/>
      <c r="M27945" s="59">
        <f t="shared" si="971"/>
        <v>1.5048223603149523E-2</v>
      </c>
      <c r="N27945" s="61"/>
      <c r="O27945" s="59">
        <f t="shared" si="972"/>
        <v>8.5466367782586362E-3</v>
      </c>
    </row>
    <row r="27946" spans="3:15" ht="17">
      <c r="C27946" s="152">
        <v>0.93123333333333336</v>
      </c>
      <c r="D27946" s="159">
        <v>0.68134233072966366</v>
      </c>
      <c r="E27946" s="159">
        <v>0.45811610911750078</v>
      </c>
      <c r="L27946" s="140"/>
      <c r="M27946" s="59">
        <f t="shared" si="971"/>
        <v>1.7408358759334788E-2</v>
      </c>
      <c r="N27946" s="61"/>
      <c r="O27946" s="59">
        <f t="shared" si="972"/>
        <v>9.9376776909938583E-3</v>
      </c>
    </row>
    <row r="27947" spans="3:15" ht="17">
      <c r="C27947" s="152">
        <v>0.93126666666666669</v>
      </c>
      <c r="D27947" s="159">
        <v>-0.87982047200008218</v>
      </c>
      <c r="E27947" s="159">
        <v>-0.58253325557642632</v>
      </c>
      <c r="L27947" s="140"/>
      <c r="M27947" s="59">
        <f t="shared" si="971"/>
        <v>-2.3504725797102853E-2</v>
      </c>
      <c r="N27947" s="61"/>
      <c r="O27947" s="59">
        <f t="shared" si="972"/>
        <v>-1.3202060901965637E-2</v>
      </c>
    </row>
    <row r="27948" spans="3:15" ht="17">
      <c r="C27948" s="152">
        <v>0.93130000000000002</v>
      </c>
      <c r="D27948" s="159">
        <v>-0.27284252051233737</v>
      </c>
      <c r="E27948" s="159">
        <v>-0.15676037079357066</v>
      </c>
      <c r="L27948" s="140"/>
      <c r="M27948" s="59">
        <f t="shared" si="971"/>
        <v>-7.3982977692940649E-3</v>
      </c>
      <c r="N27948" s="61"/>
      <c r="O27948" s="59">
        <f t="shared" si="972"/>
        <v>-3.6698223764291657E-3</v>
      </c>
    </row>
    <row r="27949" spans="3:15" ht="17">
      <c r="C27949" s="152">
        <v>0.93133333333333335</v>
      </c>
      <c r="D27949" s="159">
        <v>1.1023640987370364</v>
      </c>
      <c r="E27949" s="159">
        <v>0.77970165931787505</v>
      </c>
      <c r="L27949" s="140"/>
      <c r="M27949" s="59">
        <f t="shared" si="971"/>
        <v>2.8161309080903148E-2</v>
      </c>
      <c r="N27949" s="61"/>
      <c r="O27949" s="59">
        <f t="shared" si="972"/>
        <v>1.6981446247132163E-2</v>
      </c>
    </row>
    <row r="27950" spans="3:15" ht="17">
      <c r="C27950" s="152">
        <v>0.93136666666666668</v>
      </c>
      <c r="D27950" s="159">
        <v>0.30379963893194722</v>
      </c>
      <c r="E27950" s="159">
        <v>0.20739532459607213</v>
      </c>
      <c r="L27950" s="140"/>
      <c r="M27950" s="59">
        <f t="shared" si="971"/>
        <v>7.6665429603801245E-3</v>
      </c>
      <c r="N27950" s="61"/>
      <c r="O27950" s="59">
        <f t="shared" si="972"/>
        <v>4.4114500040717888E-3</v>
      </c>
    </row>
    <row r="27951" spans="3:15" ht="17">
      <c r="C27951" s="152">
        <v>0.93140000000000001</v>
      </c>
      <c r="D27951" s="159">
        <v>-0.16934993604057197</v>
      </c>
      <c r="E27951" s="159">
        <v>-9.0657232631470824E-2</v>
      </c>
      <c r="L27951" s="140"/>
      <c r="M27951" s="59">
        <f t="shared" si="971"/>
        <v>-4.6777779522037743E-3</v>
      </c>
      <c r="N27951" s="61"/>
      <c r="O27951" s="59">
        <f t="shared" si="972"/>
        <v>-2.1980146265365148E-3</v>
      </c>
    </row>
    <row r="27952" spans="3:15" ht="17">
      <c r="C27952" s="152">
        <v>0.93143333333333334</v>
      </c>
      <c r="D27952" s="159">
        <v>-0.41536643432336706</v>
      </c>
      <c r="E27952" s="159">
        <v>-0.24980171358176795</v>
      </c>
      <c r="L27952" s="140"/>
      <c r="M27952" s="59">
        <f t="shared" si="971"/>
        <v>-1.1156993955673603E-2</v>
      </c>
      <c r="N27952" s="61"/>
      <c r="O27952" s="59">
        <f t="shared" si="972"/>
        <v>-5.7450950975353517E-3</v>
      </c>
    </row>
    <row r="27953" spans="3:15" ht="17">
      <c r="C27953" s="152">
        <v>0.93146666666666667</v>
      </c>
      <c r="D27953" s="159">
        <v>-0.47675823884437973</v>
      </c>
      <c r="E27953" s="159">
        <v>-0.29083645319710955</v>
      </c>
      <c r="L27953" s="140"/>
      <c r="M27953" s="59">
        <f t="shared" si="971"/>
        <v>-1.2780406136986064E-2</v>
      </c>
      <c r="N27953" s="61"/>
      <c r="O27953" s="59">
        <f t="shared" si="972"/>
        <v>-6.6617389686173369E-3</v>
      </c>
    </row>
    <row r="27954" spans="3:15" ht="17">
      <c r="C27954" s="152">
        <v>0.93149999999999999</v>
      </c>
      <c r="D27954" s="159">
        <v>0.3958874854551272</v>
      </c>
      <c r="E27954" s="159">
        <v>0.26660171180189174</v>
      </c>
      <c r="L27954" s="140"/>
      <c r="M27954" s="59">
        <f t="shared" si="971"/>
        <v>1.0051471139257258E-2</v>
      </c>
      <c r="N27954" s="61"/>
      <c r="O27954" s="59">
        <f t="shared" si="972"/>
        <v>5.7191964567226278E-3</v>
      </c>
    </row>
    <row r="27955" spans="3:15" ht="17">
      <c r="C27955" s="152">
        <v>0.93153333333333332</v>
      </c>
      <c r="D27955" s="159">
        <v>-5.8230997676234145E-3</v>
      </c>
      <c r="E27955" s="159">
        <v>1.2353207188384507E-2</v>
      </c>
      <c r="L27955" s="140"/>
      <c r="M27955" s="59">
        <f t="shared" si="971"/>
        <v>-3.9416158866004261E-4</v>
      </c>
      <c r="N27955" s="61"/>
      <c r="O27955" s="59">
        <f t="shared" si="972"/>
        <v>9.1236781941374476E-5</v>
      </c>
    </row>
    <row r="27956" spans="3:15" ht="17">
      <c r="C27956" s="152">
        <v>0.93156666666666665</v>
      </c>
      <c r="D27956" s="159">
        <v>-0.96274227408808266</v>
      </c>
      <c r="E27956" s="159">
        <v>-0.64911980316874718</v>
      </c>
      <c r="L27956" s="140"/>
      <c r="M27956" s="59">
        <f t="shared" si="971"/>
        <v>-2.5725371793187186E-2</v>
      </c>
      <c r="N27956" s="61"/>
      <c r="O27956" s="59">
        <f t="shared" si="972"/>
        <v>-1.4701056663118424E-2</v>
      </c>
    </row>
    <row r="27957" spans="3:15" ht="17">
      <c r="C27957" s="152">
        <v>0.93159999999999998</v>
      </c>
      <c r="D27957" s="159">
        <v>-0.28656028109998483</v>
      </c>
      <c r="E27957" s="159">
        <v>-0.1656016677305947</v>
      </c>
      <c r="L27957" s="140"/>
      <c r="M27957" s="59">
        <f t="shared" si="971"/>
        <v>-7.7594540644617509E-3</v>
      </c>
      <c r="N27957" s="61"/>
      <c r="O27957" s="59">
        <f t="shared" si="972"/>
        <v>-3.8668410560073504E-3</v>
      </c>
    </row>
    <row r="27958" spans="3:15" ht="17">
      <c r="C27958" s="152">
        <v>0.93163333333333331</v>
      </c>
      <c r="D27958" s="159">
        <v>0.48425448969464407</v>
      </c>
      <c r="E27958" s="159">
        <v>0.32439582670068823</v>
      </c>
      <c r="L27958" s="140"/>
      <c r="M27958" s="59">
        <f t="shared" si="971"/>
        <v>1.2334700029894407E-2</v>
      </c>
      <c r="N27958" s="61"/>
      <c r="O27958" s="59">
        <f t="shared" si="972"/>
        <v>6.9941013631499779E-3</v>
      </c>
    </row>
    <row r="27959" spans="3:15" ht="17">
      <c r="C27959" s="152">
        <v>0.93166666666666664</v>
      </c>
      <c r="D27959" s="159">
        <v>-0.70966867788783206</v>
      </c>
      <c r="E27959" s="159">
        <v>-0.45378853068745806</v>
      </c>
      <c r="L27959" s="140"/>
      <c r="M27959" s="59">
        <f t="shared" si="971"/>
        <v>-1.8963443348933063E-2</v>
      </c>
      <c r="N27959" s="61"/>
      <c r="O27959" s="59">
        <f t="shared" si="972"/>
        <v>-1.0310117698454475E-2</v>
      </c>
    </row>
    <row r="27960" spans="3:15" ht="17">
      <c r="C27960" s="152">
        <v>0.93169999999999997</v>
      </c>
      <c r="D27960" s="159">
        <v>-3.30065758180828</v>
      </c>
      <c r="E27960" s="159">
        <v>-7.3003462673996733</v>
      </c>
      <c r="L27960" s="140"/>
      <c r="M27960" s="59">
        <f t="shared" si="971"/>
        <v>-9.0454784638019869E-2</v>
      </c>
      <c r="N27960" s="61"/>
      <c r="O27960" s="59">
        <f t="shared" si="972"/>
        <v>-0.17703721531121749</v>
      </c>
    </row>
    <row r="27961" spans="3:15" ht="17">
      <c r="C27961" s="152">
        <v>0.9317333333333333</v>
      </c>
      <c r="D27961" s="159">
        <v>-1.8643238118512644E-2</v>
      </c>
      <c r="E27961" s="159">
        <v>4.3127457228180135E-3</v>
      </c>
      <c r="L27961" s="140"/>
      <c r="M27961" s="59">
        <f t="shared" si="971"/>
        <v>-7.2932544656921191E-4</v>
      </c>
      <c r="N27961" s="61"/>
      <c r="O27961" s="59">
        <f t="shared" si="972"/>
        <v>-8.7261883575866502E-5</v>
      </c>
    </row>
    <row r="27962" spans="3:15" ht="17">
      <c r="C27962" s="152">
        <v>0.93176666666666663</v>
      </c>
      <c r="D27962" s="159">
        <v>0.56374005448653985</v>
      </c>
      <c r="E27962" s="159">
        <v>0.37741978034924328</v>
      </c>
      <c r="L27962" s="140"/>
      <c r="M27962" s="59">
        <f t="shared" si="971"/>
        <v>1.4384005993534061E-2</v>
      </c>
      <c r="N27962" s="61"/>
      <c r="O27962" s="59">
        <f t="shared" si="972"/>
        <v>8.1623512912157806E-3</v>
      </c>
    </row>
    <row r="27963" spans="3:15" ht="17">
      <c r="C27963" s="152">
        <v>0.93179999999999996</v>
      </c>
      <c r="D27963" s="159">
        <v>-0.7200707408568201</v>
      </c>
      <c r="E27963" s="159">
        <v>-0.46139139633175086</v>
      </c>
      <c r="L27963" s="140"/>
      <c r="M27963" s="59">
        <f t="shared" si="971"/>
        <v>-1.9240479128283441E-2</v>
      </c>
      <c r="N27963" s="61"/>
      <c r="O27963" s="59">
        <f t="shared" si="972"/>
        <v>-1.0480665780197846E-2</v>
      </c>
    </row>
    <row r="27964" spans="3:15" ht="17">
      <c r="C27964" s="152">
        <v>0.93183333333333329</v>
      </c>
      <c r="D27964" s="159">
        <v>0.3530750579904729</v>
      </c>
      <c r="E27964" s="159">
        <v>0.23896348385690208</v>
      </c>
      <c r="L27964" s="140"/>
      <c r="M27964" s="59">
        <f t="shared" si="971"/>
        <v>8.9434050745070444E-3</v>
      </c>
      <c r="N27964" s="61"/>
      <c r="O27964" s="59">
        <f t="shared" si="972"/>
        <v>5.1089380785874191E-3</v>
      </c>
    </row>
    <row r="27965" spans="3:15" ht="17">
      <c r="C27965" s="152">
        <v>0.93186666666666662</v>
      </c>
      <c r="D27965" s="159">
        <v>0.8170963666735177</v>
      </c>
      <c r="E27965" s="159">
        <v>0.55542149888631631</v>
      </c>
      <c r="L27965" s="140"/>
      <c r="M27965" s="59">
        <f t="shared" si="971"/>
        <v>2.088818093648152E-2</v>
      </c>
      <c r="N27965" s="61"/>
      <c r="O27965" s="59">
        <f t="shared" si="972"/>
        <v>1.2074221750513463E-2</v>
      </c>
    </row>
    <row r="27966" spans="3:15" ht="17">
      <c r="C27966" s="152">
        <v>0.93189999999999995</v>
      </c>
      <c r="D27966" s="159">
        <v>1.1475257406185682</v>
      </c>
      <c r="E27966" s="159">
        <v>0.81832430164500081</v>
      </c>
      <c r="L27966" s="140"/>
      <c r="M27966" s="59">
        <f t="shared" si="971"/>
        <v>2.9307906410320411E-2</v>
      </c>
      <c r="N27966" s="61"/>
      <c r="O27966" s="59">
        <f t="shared" si="972"/>
        <v>1.7824080109453817E-2</v>
      </c>
    </row>
    <row r="27967" spans="3:15" ht="17">
      <c r="C27967" s="152">
        <v>0.93193333333333328</v>
      </c>
      <c r="D27967" s="159">
        <v>-0.81847814367776384</v>
      </c>
      <c r="E27967" s="159">
        <v>-0.53498561219590468</v>
      </c>
      <c r="L27967" s="140"/>
      <c r="M27967" s="59">
        <f t="shared" si="971"/>
        <v>-2.1865145621480113E-2</v>
      </c>
      <c r="N27967" s="61"/>
      <c r="O27967" s="59">
        <f t="shared" si="972"/>
        <v>-1.2133042241405923E-2</v>
      </c>
    </row>
    <row r="27968" spans="3:15" ht="17">
      <c r="C27968" s="152">
        <v>0.93196666666666672</v>
      </c>
      <c r="D27968" s="159">
        <v>-1.3658104144498349</v>
      </c>
      <c r="E27968" s="159">
        <v>-1.0225720668036404</v>
      </c>
      <c r="L27968" s="140"/>
      <c r="M27968" s="59">
        <f t="shared" si="971"/>
        <v>-3.6590341742015024E-2</v>
      </c>
      <c r="N27968" s="61"/>
      <c r="O27968" s="59">
        <f t="shared" si="972"/>
        <v>-2.3150107881108148E-2</v>
      </c>
    </row>
    <row r="27969" spans="3:15" ht="17">
      <c r="C27969" s="152">
        <v>0.93200000000000005</v>
      </c>
      <c r="D27969" s="159">
        <v>-1.168054047731437</v>
      </c>
      <c r="E27969" s="159">
        <v>-0.82759291049738626</v>
      </c>
      <c r="L27969" s="140"/>
      <c r="M27969" s="59">
        <f t="shared" si="971"/>
        <v>-3.1244935587670775E-2</v>
      </c>
      <c r="N27969" s="61"/>
      <c r="O27969" s="59">
        <f t="shared" si="972"/>
        <v>-1.8729959619281863E-2</v>
      </c>
    </row>
    <row r="27970" spans="3:15" ht="17">
      <c r="C27970" s="152">
        <v>0.93203333333333338</v>
      </c>
      <c r="D27970" s="159">
        <v>1.1670164371299965</v>
      </c>
      <c r="E27970" s="159">
        <v>0.83530307411462112</v>
      </c>
      <c r="L27970" s="140"/>
      <c r="M27970" s="59">
        <f t="shared" si="971"/>
        <v>2.9802344859342793E-2</v>
      </c>
      <c r="N27970" s="61"/>
      <c r="O27970" s="59">
        <f t="shared" si="972"/>
        <v>1.8194283046720636E-2</v>
      </c>
    </row>
    <row r="27971" spans="3:15" ht="17">
      <c r="C27971" s="152">
        <v>0.93206666666666671</v>
      </c>
      <c r="D27971" s="159">
        <v>-1.9955405919076641</v>
      </c>
      <c r="E27971" s="159">
        <v>-1.8890407557601541</v>
      </c>
      <c r="L27971" s="140"/>
      <c r="M27971" s="59">
        <f t="shared" si="971"/>
        <v>-5.3805013807604003E-2</v>
      </c>
      <c r="N27971" s="61"/>
      <c r="O27971" s="59">
        <f t="shared" si="972"/>
        <v>-4.3032653450813529E-2</v>
      </c>
    </row>
    <row r="27972" spans="3:15" ht="17">
      <c r="C27972" s="152">
        <v>0.93210000000000004</v>
      </c>
      <c r="D27972" s="159">
        <v>0.42961221543215072</v>
      </c>
      <c r="E27972" s="159">
        <v>0.28853088273841188</v>
      </c>
      <c r="L27972" s="140"/>
      <c r="M27972" s="59">
        <f t="shared" si="971"/>
        <v>1.0923466804680856E-2</v>
      </c>
      <c r="N27972" s="61"/>
      <c r="O27972" s="59">
        <f t="shared" si="972"/>
        <v>6.2031327238179675E-3</v>
      </c>
    </row>
    <row r="27973" spans="3:15" ht="17">
      <c r="C27973" s="152">
        <v>0.93213333333333337</v>
      </c>
      <c r="D27973" s="159">
        <v>-0.49432233174727735</v>
      </c>
      <c r="E27973" s="159">
        <v>-0.30270255497689169</v>
      </c>
      <c r="L27973" s="140"/>
      <c r="M27973" s="59">
        <f t="shared" si="971"/>
        <v>-1.3245346928712742E-2</v>
      </c>
      <c r="N27973" s="61"/>
      <c r="O27973" s="59">
        <f t="shared" si="972"/>
        <v>-6.9269634931489847E-3</v>
      </c>
    </row>
    <row r="27974" spans="3:15" ht="17">
      <c r="C27974" s="152">
        <v>0.9321666666666667</v>
      </c>
      <c r="D27974" s="159">
        <v>-0.58368826881846858</v>
      </c>
      <c r="E27974" s="159">
        <v>-0.36405680719194311</v>
      </c>
      <c r="L27974" s="140"/>
      <c r="M27974" s="59">
        <f t="shared" si="971"/>
        <v>-1.5614315051016358E-2</v>
      </c>
      <c r="N27974" s="61"/>
      <c r="O27974" s="59">
        <f t="shared" si="972"/>
        <v>-8.2994429977656971E-3</v>
      </c>
    </row>
    <row r="27975" spans="3:15" ht="17">
      <c r="C27975" s="152">
        <v>0.93220000000000003</v>
      </c>
      <c r="D27975" s="159">
        <v>-0.29703653117938478</v>
      </c>
      <c r="E27975" s="159">
        <v>-0.17236823500164539</v>
      </c>
      <c r="L27975" s="140"/>
      <c r="M27975" s="59">
        <f t="shared" si="971"/>
        <v>-8.0353568999979776E-3</v>
      </c>
      <c r="N27975" s="61"/>
      <c r="O27975" s="59">
        <f t="shared" si="972"/>
        <v>-4.0176528693612887E-3</v>
      </c>
    </row>
    <row r="27976" spans="3:15" ht="17">
      <c r="C27976" s="152">
        <v>0.93223333333333336</v>
      </c>
      <c r="D27976" s="159">
        <v>-0.49753540948273789</v>
      </c>
      <c r="E27976" s="159">
        <v>-0.30487971688544874</v>
      </c>
      <c r="L27976" s="140"/>
      <c r="M27976" s="59">
        <f t="shared" si="971"/>
        <v>-1.3330424012813995E-2</v>
      </c>
      <c r="N27976" s="61"/>
      <c r="O27976" s="59">
        <f t="shared" si="972"/>
        <v>-6.9756338466236915E-3</v>
      </c>
    </row>
    <row r="27977" spans="3:15" ht="17">
      <c r="C27977" s="152">
        <v>0.93226666666666669</v>
      </c>
      <c r="D27977" s="159">
        <v>0.44282941334307258</v>
      </c>
      <c r="E27977" s="159">
        <v>0.29716657707911248</v>
      </c>
      <c r="L27977" s="140"/>
      <c r="M27977" s="59">
        <f t="shared" ref="M27977:M28040" si="973">LN($O$1*(1+(1-$M$4)*$O$2/100+$M$4*D27977/100)/$O$1)</f>
        <v>1.1265006930264946E-2</v>
      </c>
      <c r="N27977" s="61"/>
      <c r="O27977" s="59">
        <f t="shared" ref="O27977:O28040" si="974">LN($O$1*(1+(1-$O$4)*$O$2/100+$O$4*E27977/100)/$O$1)</f>
        <v>6.393642281622024E-3</v>
      </c>
    </row>
    <row r="27978" spans="3:15" ht="17">
      <c r="C27978" s="152">
        <v>0.93230000000000002</v>
      </c>
      <c r="D27978" s="159">
        <v>-0.23075968376427408</v>
      </c>
      <c r="E27978" s="159">
        <v>-0.12976201253696684</v>
      </c>
      <c r="L27978" s="140"/>
      <c r="M27978" s="59">
        <f t="shared" si="973"/>
        <v>-6.2911690318256707E-3</v>
      </c>
      <c r="N27978" s="61"/>
      <c r="O27978" s="59">
        <f t="shared" si="974"/>
        <v>-3.0684334798154063E-3</v>
      </c>
    </row>
    <row r="27979" spans="3:15" ht="17">
      <c r="C27979" s="152">
        <v>0.93233333333333335</v>
      </c>
      <c r="D27979" s="159">
        <v>-0.56769001022960186</v>
      </c>
      <c r="E27979" s="159">
        <v>-0.35294532730332834</v>
      </c>
      <c r="L27979" s="140"/>
      <c r="M27979" s="59">
        <f t="shared" si="973"/>
        <v>-1.518981059971029E-2</v>
      </c>
      <c r="N27979" s="61"/>
      <c r="O27979" s="59">
        <f t="shared" si="974"/>
        <v>-8.0507422085375323E-3</v>
      </c>
    </row>
    <row r="27980" spans="3:15" ht="17">
      <c r="C27980" s="152">
        <v>0.93236666666666668</v>
      </c>
      <c r="D27980" s="159">
        <v>0.88828482591680691</v>
      </c>
      <c r="E27980" s="159">
        <v>0.60859929357600739</v>
      </c>
      <c r="L27980" s="140"/>
      <c r="M27980" s="59">
        <f t="shared" si="973"/>
        <v>2.2708146706885188E-2</v>
      </c>
      <c r="N27980" s="61"/>
      <c r="O27980" s="59">
        <f t="shared" si="974"/>
        <v>1.3239925688273044E-2</v>
      </c>
    </row>
    <row r="27981" spans="3:15" ht="17">
      <c r="C27981" s="152">
        <v>0.93240000000000001</v>
      </c>
      <c r="D27981" s="159">
        <v>0.98069086149210283</v>
      </c>
      <c r="E27981" s="159">
        <v>0.68022114727909033</v>
      </c>
      <c r="L27981" s="140"/>
      <c r="M27981" s="59">
        <f t="shared" si="973"/>
        <v>2.5065620127059516E-2</v>
      </c>
      <c r="N27981" s="61"/>
      <c r="O27981" s="59">
        <f t="shared" si="974"/>
        <v>1.4807795109251731E-2</v>
      </c>
    </row>
    <row r="27982" spans="3:15" ht="17">
      <c r="C27982" s="152">
        <v>0.93243333333333334</v>
      </c>
      <c r="D27982" s="159">
        <v>-0.35848418107051688</v>
      </c>
      <c r="E27982" s="159">
        <v>-0.21233261349830018</v>
      </c>
      <c r="L27982" s="140"/>
      <c r="M27982" s="59">
        <f t="shared" si="973"/>
        <v>-9.6551785145238146E-3</v>
      </c>
      <c r="N27982" s="61"/>
      <c r="O27982" s="59">
        <f t="shared" si="974"/>
        <v>-4.9088345975879626E-3</v>
      </c>
    </row>
    <row r="27983" spans="3:15" ht="17">
      <c r="C27983" s="152">
        <v>0.93246666666666667</v>
      </c>
      <c r="D27983" s="159">
        <v>-1.2680761685708197</v>
      </c>
      <c r="E27983" s="159">
        <v>-0.92297175658315256</v>
      </c>
      <c r="L27983" s="140"/>
      <c r="M27983" s="59">
        <f t="shared" si="973"/>
        <v>-3.3944988331012817E-2</v>
      </c>
      <c r="N27983" s="61"/>
      <c r="O27983" s="59">
        <f t="shared" si="974"/>
        <v>-2.0889742781288672E-2</v>
      </c>
    </row>
    <row r="27984" spans="3:15" ht="17">
      <c r="C27984" s="152">
        <v>0.9325</v>
      </c>
      <c r="D27984" s="159">
        <v>0.15892175350986926</v>
      </c>
      <c r="E27984" s="159">
        <v>0.11568661332481167</v>
      </c>
      <c r="L27984" s="140"/>
      <c r="M27984" s="59">
        <f t="shared" si="973"/>
        <v>3.9028855773292734E-3</v>
      </c>
      <c r="N27984" s="61"/>
      <c r="O27984" s="59">
        <f t="shared" si="974"/>
        <v>2.3824123336403358E-3</v>
      </c>
    </row>
    <row r="27985" spans="3:15" ht="17">
      <c r="C27985" s="152">
        <v>0.93253333333333333</v>
      </c>
      <c r="D27985" s="159">
        <v>0.22518888263043416</v>
      </c>
      <c r="E27985" s="159">
        <v>0.15746812040136041</v>
      </c>
      <c r="L27985" s="140"/>
      <c r="M27985" s="59">
        <f t="shared" si="973"/>
        <v>5.6261400304950812E-3</v>
      </c>
      <c r="N27985" s="61"/>
      <c r="O27985" s="59">
        <f t="shared" si="974"/>
        <v>3.3073307694485507E-3</v>
      </c>
    </row>
    <row r="27986" spans="3:15" ht="17">
      <c r="C27986" s="152">
        <v>0.93256666666666665</v>
      </c>
      <c r="D27986" s="159">
        <v>0.16071349125131895</v>
      </c>
      <c r="E27986" s="159">
        <v>0.11681357734480348</v>
      </c>
      <c r="L27986" s="140"/>
      <c r="M27986" s="59">
        <f t="shared" si="973"/>
        <v>3.949518197993291E-3</v>
      </c>
      <c r="N27986" s="61"/>
      <c r="O27986" s="59">
        <f t="shared" si="974"/>
        <v>2.407371198233056E-3</v>
      </c>
    </row>
    <row r="27987" spans="3:15" ht="17">
      <c r="C27987" s="152">
        <v>0.93259999999999998</v>
      </c>
      <c r="D27987" s="159">
        <v>1.4099269019584177</v>
      </c>
      <c r="E27987" s="159">
        <v>1.0650640457011358</v>
      </c>
      <c r="L27987" s="140"/>
      <c r="M27987" s="59">
        <f t="shared" si="973"/>
        <v>3.5944056210403794E-2</v>
      </c>
      <c r="N27987" s="61"/>
      <c r="O27987" s="59">
        <f t="shared" si="974"/>
        <v>2.3190532012545961E-2</v>
      </c>
    </row>
    <row r="27988" spans="3:15" ht="17">
      <c r="C27988" s="152">
        <v>0.93263333333333331</v>
      </c>
      <c r="D27988" s="159">
        <v>-0.25246210222812071</v>
      </c>
      <c r="E27988" s="159">
        <v>-0.14366268977474286</v>
      </c>
      <c r="L27988" s="140"/>
      <c r="M27988" s="59">
        <f t="shared" si="973"/>
        <v>-6.8619701351517355E-3</v>
      </c>
      <c r="N27988" s="61"/>
      <c r="O27988" s="59">
        <f t="shared" si="974"/>
        <v>-3.378026136595407E-3</v>
      </c>
    </row>
    <row r="27989" spans="3:15" ht="17">
      <c r="C27989" s="152">
        <v>0.93266666666666664</v>
      </c>
      <c r="D27989" s="159">
        <v>-0.37421518681976984</v>
      </c>
      <c r="E27989" s="159">
        <v>-0.222646090033015</v>
      </c>
      <c r="L27989" s="140"/>
      <c r="M27989" s="59">
        <f t="shared" si="973"/>
        <v>-1.0070285771146929E-2</v>
      </c>
      <c r="N27989" s="61"/>
      <c r="O27989" s="59">
        <f t="shared" si="974"/>
        <v>-5.1389479367770635E-3</v>
      </c>
    </row>
    <row r="27990" spans="3:15" ht="17">
      <c r="C27990" s="152">
        <v>0.93269999999999997</v>
      </c>
      <c r="D27990" s="159">
        <v>0.30892085825141152</v>
      </c>
      <c r="E27990" s="159">
        <v>0.21066532492296694</v>
      </c>
      <c r="L27990" s="140"/>
      <c r="M27990" s="59">
        <f t="shared" si="973"/>
        <v>7.7993238314021046E-3</v>
      </c>
      <c r="N27990" s="61"/>
      <c r="O27990" s="59">
        <f t="shared" si="974"/>
        <v>4.4837221743285549E-3</v>
      </c>
    </row>
    <row r="27991" spans="3:15" ht="17">
      <c r="C27991" s="152">
        <v>0.9327333333333333</v>
      </c>
      <c r="D27991" s="159">
        <v>-1.0209715425554802</v>
      </c>
      <c r="E27991" s="159">
        <v>-0.69763422339208525</v>
      </c>
      <c r="L27991" s="140"/>
      <c r="M27991" s="59">
        <f t="shared" si="973"/>
        <v>-2.7287704202014634E-2</v>
      </c>
      <c r="N27991" s="61"/>
      <c r="O27991" s="59">
        <f t="shared" si="974"/>
        <v>-1.5794629566163114E-2</v>
      </c>
    </row>
    <row r="27992" spans="3:15" ht="17">
      <c r="C27992" s="152">
        <v>0.93276666666666663</v>
      </c>
      <c r="D27992" s="159">
        <v>-0.72250669887371033</v>
      </c>
      <c r="E27992" s="159">
        <v>-0.46317645700146315</v>
      </c>
      <c r="L27992" s="140"/>
      <c r="M27992" s="59">
        <f t="shared" si="973"/>
        <v>-1.9305366537117442E-2</v>
      </c>
      <c r="N27992" s="61"/>
      <c r="O27992" s="59">
        <f t="shared" si="974"/>
        <v>-1.0520712618576207E-2</v>
      </c>
    </row>
    <row r="27993" spans="3:15" ht="17">
      <c r="C27993" s="152">
        <v>0.93279999999999996</v>
      </c>
      <c r="D27993" s="159">
        <v>-1.3354420080566822</v>
      </c>
      <c r="E27993" s="159">
        <v>-0.9908936972765523</v>
      </c>
      <c r="L27993" s="140"/>
      <c r="M27993" s="59">
        <f t="shared" si="973"/>
        <v>-3.5767616485056407E-2</v>
      </c>
      <c r="N27993" s="61"/>
      <c r="O27993" s="59">
        <f t="shared" si="974"/>
        <v>-2.2430633381516487E-2</v>
      </c>
    </row>
    <row r="27994" spans="3:15" ht="17">
      <c r="C27994" s="152">
        <v>0.93283333333333329</v>
      </c>
      <c r="D27994" s="159">
        <v>-3.0379549906291823</v>
      </c>
      <c r="E27994" s="159">
        <v>-5.4184441574474214</v>
      </c>
      <c r="L27994" s="140"/>
      <c r="M27994" s="59">
        <f t="shared" si="973"/>
        <v>-8.296891381250017E-2</v>
      </c>
      <c r="N27994" s="61"/>
      <c r="O27994" s="59">
        <f t="shared" si="974"/>
        <v>-0.12837099858614745</v>
      </c>
    </row>
    <row r="27995" spans="3:15" ht="17">
      <c r="C27995" s="152">
        <v>0.93286666666666662</v>
      </c>
      <c r="D27995" s="159">
        <v>0.78179445465088526</v>
      </c>
      <c r="E27995" s="159">
        <v>0.52963079466626217</v>
      </c>
      <c r="L27995" s="140"/>
      <c r="M27995" s="59">
        <f t="shared" si="973"/>
        <v>1.9984441268933666E-2</v>
      </c>
      <c r="N27995" s="61"/>
      <c r="O27995" s="59">
        <f t="shared" si="974"/>
        <v>1.1508377169429932E-2</v>
      </c>
    </row>
    <row r="27996" spans="3:15" ht="17">
      <c r="C27996" s="152">
        <v>0.93289999999999995</v>
      </c>
      <c r="D27996" s="159">
        <v>-0.74190073928591438</v>
      </c>
      <c r="E27996" s="159">
        <v>-0.47745200293341195</v>
      </c>
      <c r="L27996" s="140"/>
      <c r="M27996" s="59">
        <f t="shared" si="973"/>
        <v>-1.9822122178277325E-2</v>
      </c>
      <c r="N27996" s="61"/>
      <c r="O27996" s="59">
        <f t="shared" si="974"/>
        <v>-1.084103422269956E-2</v>
      </c>
    </row>
    <row r="27997" spans="3:15" ht="17">
      <c r="C27997" s="152">
        <v>0.93293333333333328</v>
      </c>
      <c r="D27997" s="159">
        <v>2.1829265853327664</v>
      </c>
      <c r="E27997" s="159">
        <v>2.1673431160117644</v>
      </c>
      <c r="L27997" s="140"/>
      <c r="M27997" s="59">
        <f t="shared" si="973"/>
        <v>5.5241174764187044E-2</v>
      </c>
      <c r="N27997" s="61"/>
      <c r="O27997" s="59">
        <f t="shared" si="974"/>
        <v>4.6818912906568186E-2</v>
      </c>
    </row>
    <row r="27998" spans="3:15" ht="17">
      <c r="C27998" s="152">
        <v>0.93296666666666672</v>
      </c>
      <c r="D27998" s="159">
        <v>-0.42599107808916903</v>
      </c>
      <c r="E27998" s="159">
        <v>-0.25685671160710832</v>
      </c>
      <c r="L27998" s="140"/>
      <c r="M27998" s="59">
        <f t="shared" si="973"/>
        <v>-1.143775785976439E-2</v>
      </c>
      <c r="N27998" s="61"/>
      <c r="O27998" s="59">
        <f t="shared" si="974"/>
        <v>-5.9026315386737213E-3</v>
      </c>
    </row>
    <row r="27999" spans="3:15" ht="17">
      <c r="C27999" s="152">
        <v>0.93300000000000005</v>
      </c>
      <c r="D27999" s="159">
        <v>-0.29003498244468512</v>
      </c>
      <c r="E27999" s="159">
        <v>-0.16784454868513868</v>
      </c>
      <c r="L27999" s="140"/>
      <c r="M27999" s="59">
        <f t="shared" si="973"/>
        <v>-7.850955466411862E-3</v>
      </c>
      <c r="N27999" s="61"/>
      <c r="O27999" s="59">
        <f t="shared" si="974"/>
        <v>-3.9168273901116647E-3</v>
      </c>
    </row>
    <row r="28000" spans="3:15" ht="17">
      <c r="C28000" s="152">
        <v>0.93303333333333338</v>
      </c>
      <c r="D28000" s="159">
        <v>-0.7720722231868723</v>
      </c>
      <c r="E28000" s="159">
        <v>-0.49989201982038001</v>
      </c>
      <c r="L28000" s="140"/>
      <c r="M28000" s="59">
        <f t="shared" si="973"/>
        <v>-2.0626574834829107E-2</v>
      </c>
      <c r="N28000" s="61"/>
      <c r="O28000" s="59">
        <f t="shared" si="974"/>
        <v>-1.1344761677079965E-2</v>
      </c>
    </row>
    <row r="28001" spans="3:15" ht="17">
      <c r="C28001" s="152">
        <v>0.93306666666666671</v>
      </c>
      <c r="D28001" s="159">
        <v>1.3465813091164511</v>
      </c>
      <c r="E28001" s="159">
        <v>1.001601265548353</v>
      </c>
      <c r="L28001" s="140"/>
      <c r="M28001" s="59">
        <f t="shared" si="973"/>
        <v>3.4346068036587789E-2</v>
      </c>
      <c r="N28001" s="61"/>
      <c r="O28001" s="59">
        <f t="shared" si="974"/>
        <v>2.1813000543928623E-2</v>
      </c>
    </row>
    <row r="28002" spans="3:15" ht="17">
      <c r="C28002" s="152">
        <v>0.93310000000000004</v>
      </c>
      <c r="D28002" s="159">
        <v>0.18253539800281787</v>
      </c>
      <c r="E28002" s="159">
        <v>0.13054999469215084</v>
      </c>
      <c r="L28002" s="140"/>
      <c r="M28002" s="59">
        <f t="shared" si="973"/>
        <v>4.5172910908593735E-3</v>
      </c>
      <c r="N28002" s="61"/>
      <c r="O28002" s="59">
        <f t="shared" si="974"/>
        <v>2.7115414801664249E-3</v>
      </c>
    </row>
    <row r="28003" spans="3:15" ht="17">
      <c r="C28003" s="152">
        <v>0.93313333333333337</v>
      </c>
      <c r="D28003" s="159">
        <v>-0.3357761021644215</v>
      </c>
      <c r="E28003" s="159">
        <v>-0.1975061754872933</v>
      </c>
      <c r="L28003" s="140"/>
      <c r="M28003" s="59">
        <f t="shared" si="973"/>
        <v>-9.0562651074173207E-3</v>
      </c>
      <c r="N28003" s="61"/>
      <c r="O28003" s="59">
        <f t="shared" si="974"/>
        <v>-4.5781212275400407E-3</v>
      </c>
    </row>
    <row r="28004" spans="3:15" ht="17">
      <c r="C28004" s="152">
        <v>0.9331666666666667</v>
      </c>
      <c r="D28004" s="159">
        <v>1.1588078013393424</v>
      </c>
      <c r="E28004" s="159">
        <v>0.82812894680715132</v>
      </c>
      <c r="L28004" s="140"/>
      <c r="M28004" s="59">
        <f t="shared" si="973"/>
        <v>2.9594138633273034E-2</v>
      </c>
      <c r="N28004" s="61"/>
      <c r="O28004" s="59">
        <f t="shared" si="974"/>
        <v>1.8037876031698923E-2</v>
      </c>
    </row>
    <row r="28005" spans="3:15" ht="17">
      <c r="C28005" s="152">
        <v>0.93320000000000003</v>
      </c>
      <c r="D28005" s="159">
        <v>0.4902424935101331</v>
      </c>
      <c r="E28005" s="159">
        <v>0.32835341739038088</v>
      </c>
      <c r="L28005" s="140"/>
      <c r="M28005" s="59">
        <f t="shared" si="973"/>
        <v>1.2489229789423189E-2</v>
      </c>
      <c r="N28005" s="61"/>
      <c r="O28005" s="59">
        <f t="shared" si="974"/>
        <v>7.0813441025417744E-3</v>
      </c>
    </row>
    <row r="28006" spans="3:15" ht="17">
      <c r="C28006" s="152">
        <v>0.93323333333333336</v>
      </c>
      <c r="D28006" s="159">
        <v>-0.11568224351135634</v>
      </c>
      <c r="E28006" s="159">
        <v>-5.6709872013833096E-2</v>
      </c>
      <c r="L28006" s="140"/>
      <c r="M28006" s="59">
        <f t="shared" si="973"/>
        <v>-3.2699187748689916E-3</v>
      </c>
      <c r="N28006" s="61"/>
      <c r="O28006" s="59">
        <f t="shared" si="974"/>
        <v>-1.4430067129272783E-3</v>
      </c>
    </row>
    <row r="28007" spans="3:15" ht="17">
      <c r="C28007" s="152">
        <v>0.93326666666666669</v>
      </c>
      <c r="D28007" s="159">
        <v>0.91940094575869036</v>
      </c>
      <c r="E28007" s="159">
        <v>0.63237175992034789</v>
      </c>
      <c r="L28007" s="140"/>
      <c r="M28007" s="59">
        <f t="shared" si="973"/>
        <v>2.3502605535096928E-2</v>
      </c>
      <c r="N28007" s="61"/>
      <c r="O28007" s="59">
        <f t="shared" si="974"/>
        <v>1.3760599829174608E-2</v>
      </c>
    </row>
    <row r="28008" spans="3:15" ht="17">
      <c r="C28008" s="152">
        <v>0.93330000000000002</v>
      </c>
      <c r="D28008" s="159">
        <v>0.70604098351558375</v>
      </c>
      <c r="E28008" s="159">
        <v>0.47545904628148222</v>
      </c>
      <c r="L28008" s="140"/>
      <c r="M28008" s="59">
        <f t="shared" si="973"/>
        <v>1.8042368220363269E-2</v>
      </c>
      <c r="N28008" s="61"/>
      <c r="O28008" s="59">
        <f t="shared" si="974"/>
        <v>1.0318812723546142E-2</v>
      </c>
    </row>
    <row r="28009" spans="3:15" ht="17">
      <c r="C28009" s="152">
        <v>0.93333333333333335</v>
      </c>
      <c r="D28009" s="159">
        <v>-0.90991519312876878</v>
      </c>
      <c r="E28009" s="159">
        <v>-0.6063779510271452</v>
      </c>
      <c r="L28009" s="140"/>
      <c r="M28009" s="59">
        <f t="shared" si="973"/>
        <v>-2.4310092511057535E-2</v>
      </c>
      <c r="N28009" s="61"/>
      <c r="O28009" s="59">
        <f t="shared" si="974"/>
        <v>-1.3738594256810342E-2</v>
      </c>
    </row>
    <row r="28010" spans="3:15" ht="17">
      <c r="C28010" s="152">
        <v>0.93336666666666668</v>
      </c>
      <c r="D28010" s="159">
        <v>0.18425710240693863</v>
      </c>
      <c r="E28010" s="159">
        <v>0.13163468748014034</v>
      </c>
      <c r="L28010" s="140"/>
      <c r="M28010" s="59">
        <f t="shared" si="973"/>
        <v>4.5620735089330787E-3</v>
      </c>
      <c r="N28010" s="61"/>
      <c r="O28010" s="59">
        <f t="shared" si="974"/>
        <v>2.7355562701391386E-3</v>
      </c>
    </row>
    <row r="28011" spans="3:15" ht="17">
      <c r="C28011" s="152">
        <v>0.93340000000000001</v>
      </c>
      <c r="D28011" s="159">
        <v>-2.1327640795414347</v>
      </c>
      <c r="E28011" s="159">
        <v>-2.1538130958142787</v>
      </c>
      <c r="L28011" s="140"/>
      <c r="M28011" s="59">
        <f t="shared" si="973"/>
        <v>-5.7595885624622215E-2</v>
      </c>
      <c r="N28011" s="61"/>
      <c r="O28011" s="59">
        <f t="shared" si="974"/>
        <v>-4.9187996332832412E-2</v>
      </c>
    </row>
    <row r="28012" spans="3:15" ht="17">
      <c r="C28012" s="152">
        <v>0.93343333333333334</v>
      </c>
      <c r="D28012" s="159">
        <v>-1.4973982936344024</v>
      </c>
      <c r="E28012" s="159">
        <v>-1.1682707068156628</v>
      </c>
      <c r="L28012" s="140"/>
      <c r="M28012" s="59">
        <f t="shared" si="973"/>
        <v>-4.0163094490685433E-2</v>
      </c>
      <c r="N28012" s="61"/>
      <c r="O28012" s="59">
        <f t="shared" si="974"/>
        <v>-2.6465875877444242E-2</v>
      </c>
    </row>
    <row r="28013" spans="3:15" ht="17">
      <c r="C28013" s="152">
        <v>0.93346666666666667</v>
      </c>
      <c r="D28013" s="159">
        <v>-7.534406311156526E-2</v>
      </c>
      <c r="E28013" s="159">
        <v>-3.1299502861349013E-2</v>
      </c>
      <c r="L28013" s="140"/>
      <c r="M28013" s="59">
        <f t="shared" si="973"/>
        <v>-2.2130345867256416E-3</v>
      </c>
      <c r="N28013" s="61"/>
      <c r="O28013" s="59">
        <f t="shared" si="974"/>
        <v>-8.7823897080754171E-4</v>
      </c>
    </row>
    <row r="28014" spans="3:15" ht="17">
      <c r="C28014" s="152">
        <v>0.9335</v>
      </c>
      <c r="D28014" s="159">
        <v>-1.2634566207951157</v>
      </c>
      <c r="E28014" s="159">
        <v>-0.91842739868005829</v>
      </c>
      <c r="L28014" s="140"/>
      <c r="M28014" s="59">
        <f t="shared" si="973"/>
        <v>-3.3820124982112093E-2</v>
      </c>
      <c r="N28014" s="61"/>
      <c r="O28014" s="59">
        <f t="shared" si="974"/>
        <v>-2.0786733271099353E-2</v>
      </c>
    </row>
    <row r="28015" spans="3:15" ht="17">
      <c r="C28015" s="152">
        <v>0.93353333333333333</v>
      </c>
      <c r="D28015" s="159">
        <v>0.84675234801292676</v>
      </c>
      <c r="E28015" s="159">
        <v>0.57737777715500216</v>
      </c>
      <c r="L28015" s="140"/>
      <c r="M28015" s="59">
        <f t="shared" si="973"/>
        <v>2.1646752318844407E-2</v>
      </c>
      <c r="N28015" s="61"/>
      <c r="O28015" s="59">
        <f t="shared" si="974"/>
        <v>1.2555687355884901E-2</v>
      </c>
    </row>
    <row r="28016" spans="3:15" ht="17">
      <c r="C28016" s="152">
        <v>0.93356666666666666</v>
      </c>
      <c r="D28016" s="159">
        <v>-0.47002251223461278</v>
      </c>
      <c r="E28016" s="159">
        <v>-0.28630136212782858</v>
      </c>
      <c r="L28016" s="140"/>
      <c r="M28016" s="59">
        <f t="shared" si="973"/>
        <v>-1.2602161400437009E-2</v>
      </c>
      <c r="N28016" s="61"/>
      <c r="O28016" s="59">
        <f t="shared" si="974"/>
        <v>-6.5603917057476665E-3</v>
      </c>
    </row>
    <row r="28017" spans="3:15" ht="17">
      <c r="C28017" s="152">
        <v>0.93359999999999999</v>
      </c>
      <c r="D28017" s="159">
        <v>0.51743021554641422</v>
      </c>
      <c r="E28017" s="159">
        <v>0.34639528336400943</v>
      </c>
      <c r="L28017" s="140"/>
      <c r="M28017" s="59">
        <f t="shared" si="973"/>
        <v>1.3190551086438537E-2</v>
      </c>
      <c r="N28017" s="61"/>
      <c r="O28017" s="59">
        <f t="shared" si="974"/>
        <v>7.4789699244638443E-3</v>
      </c>
    </row>
    <row r="28018" spans="3:15" ht="17">
      <c r="C28018" s="152">
        <v>0.93363333333333332</v>
      </c>
      <c r="D28018" s="159">
        <v>-0.98499220862744896</v>
      </c>
      <c r="E28018" s="159">
        <v>-0.6674777157189653</v>
      </c>
      <c r="L28018" s="140"/>
      <c r="M28018" s="59">
        <f t="shared" si="973"/>
        <v>-2.6322065142356962E-2</v>
      </c>
      <c r="N28018" s="61"/>
      <c r="O28018" s="59">
        <f t="shared" si="974"/>
        <v>-1.5114725276763958E-2</v>
      </c>
    </row>
    <row r="28019" spans="3:15" ht="17">
      <c r="C28019" s="152">
        <v>0.93366666666666664</v>
      </c>
      <c r="D28019" s="159">
        <v>2.0181908712813863</v>
      </c>
      <c r="E28019" s="159">
        <v>1.8645378288867942</v>
      </c>
      <c r="L28019" s="140"/>
      <c r="M28019" s="59">
        <f t="shared" si="973"/>
        <v>5.1159829973858387E-2</v>
      </c>
      <c r="N28019" s="61"/>
      <c r="O28019" s="59">
        <f t="shared" si="974"/>
        <v>4.0383419926693309E-2</v>
      </c>
    </row>
    <row r="28020" spans="3:15" ht="17">
      <c r="C28020" s="152">
        <v>0.93369999999999997</v>
      </c>
      <c r="D28020" s="159">
        <v>-0.5779880029287402</v>
      </c>
      <c r="E28020" s="159">
        <v>-0.36009097904751514</v>
      </c>
      <c r="L28020" s="140"/>
      <c r="M28020" s="59">
        <f t="shared" si="973"/>
        <v>-1.5463041157744332E-2</v>
      </c>
      <c r="N28020" s="61"/>
      <c r="O28020" s="59">
        <f t="shared" si="974"/>
        <v>-8.2106714323049949E-3</v>
      </c>
    </row>
    <row r="28021" spans="3:15" ht="17">
      <c r="C28021" s="152">
        <v>0.9337333333333333</v>
      </c>
      <c r="D28021" s="159">
        <v>1.1390059982949281</v>
      </c>
      <c r="E28021" s="159">
        <v>0.81096232047060168</v>
      </c>
      <c r="L28021" s="140"/>
      <c r="M28021" s="59">
        <f t="shared" si="973"/>
        <v>2.9091701449802585E-2</v>
      </c>
      <c r="N28021" s="61"/>
      <c r="O28021" s="59">
        <f t="shared" si="974"/>
        <v>1.7663517827974998E-2</v>
      </c>
    </row>
    <row r="28022" spans="3:15" ht="17">
      <c r="C28022" s="152">
        <v>0.93376666666666663</v>
      </c>
      <c r="D28022" s="159">
        <v>1.5304055977016553</v>
      </c>
      <c r="E28022" s="159">
        <v>1.1938938167626194</v>
      </c>
      <c r="L28022" s="140"/>
      <c r="M28022" s="59">
        <f t="shared" si="973"/>
        <v>3.8976284215278323E-2</v>
      </c>
      <c r="N28022" s="61"/>
      <c r="O28022" s="59">
        <f t="shared" si="974"/>
        <v>2.5981105547040917E-2</v>
      </c>
    </row>
    <row r="28023" spans="3:15" ht="17">
      <c r="C28023" s="152">
        <v>0.93379999999999996</v>
      </c>
      <c r="D28023" s="159">
        <v>0.90960119034618581</v>
      </c>
      <c r="E28023" s="159">
        <v>0.62484841431673721</v>
      </c>
      <c r="L28023" s="140"/>
      <c r="M28023" s="59">
        <f t="shared" si="973"/>
        <v>2.3252465613537835E-2</v>
      </c>
      <c r="N28023" s="61"/>
      <c r="O28023" s="59">
        <f t="shared" si="974"/>
        <v>1.359584980118185E-2</v>
      </c>
    </row>
    <row r="28024" spans="3:15" ht="17">
      <c r="C28024" s="152">
        <v>0.93383333333333329</v>
      </c>
      <c r="D28024" s="159">
        <v>0.96080611492889234</v>
      </c>
      <c r="E28024" s="159">
        <v>0.66454250421952821</v>
      </c>
      <c r="L28024" s="140"/>
      <c r="M28024" s="59">
        <f t="shared" si="973"/>
        <v>2.4558787270727519E-2</v>
      </c>
      <c r="N28024" s="61"/>
      <c r="O28024" s="59">
        <f t="shared" si="974"/>
        <v>1.4464785036708587E-2</v>
      </c>
    </row>
    <row r="28025" spans="3:15" ht="17">
      <c r="C28025" s="152">
        <v>0.93386666666666662</v>
      </c>
      <c r="D28025" s="159">
        <v>0.33655519741734735</v>
      </c>
      <c r="E28025" s="159">
        <v>0.22835311696675584</v>
      </c>
      <c r="L28025" s="140"/>
      <c r="M28025" s="59">
        <f t="shared" si="973"/>
        <v>8.5155115370010061E-3</v>
      </c>
      <c r="N28025" s="61"/>
      <c r="O28025" s="59">
        <f t="shared" si="974"/>
        <v>4.8745597926618716E-3</v>
      </c>
    </row>
    <row r="28026" spans="3:15" ht="17">
      <c r="C28026" s="152">
        <v>0.93389999999999995</v>
      </c>
      <c r="D28026" s="159">
        <v>1.5313301503161467</v>
      </c>
      <c r="E28026" s="159">
        <v>1.1949271754529316</v>
      </c>
      <c r="L28026" s="140"/>
      <c r="M28026" s="59">
        <f t="shared" si="973"/>
        <v>3.8999517997241308E-2</v>
      </c>
      <c r="N28026" s="61"/>
      <c r="O28026" s="59">
        <f t="shared" si="974"/>
        <v>2.6003457612164403E-2</v>
      </c>
    </row>
    <row r="28027" spans="3:15" ht="17">
      <c r="C28027" s="152">
        <v>0.93393333333333328</v>
      </c>
      <c r="D28027" s="159">
        <v>-6.8872186217857748E-2</v>
      </c>
      <c r="E28027" s="159">
        <v>-2.7229327312793122E-2</v>
      </c>
      <c r="L28027" s="140"/>
      <c r="M28027" s="59">
        <f t="shared" si="973"/>
        <v>-2.0435715181925636E-3</v>
      </c>
      <c r="N28027" s="61"/>
      <c r="O28027" s="59">
        <f t="shared" si="974"/>
        <v>-7.8780537903315353E-4</v>
      </c>
    </row>
    <row r="28028" spans="3:15" ht="17">
      <c r="C28028" s="152">
        <v>0.93396666666666661</v>
      </c>
      <c r="D28028" s="159">
        <v>1.2848138691712876</v>
      </c>
      <c r="E28028" s="159">
        <v>0.94225706886210048</v>
      </c>
      <c r="L28028" s="140"/>
      <c r="M28028" s="59">
        <f t="shared" si="973"/>
        <v>3.2785428348788621E-2</v>
      </c>
      <c r="N28028" s="61"/>
      <c r="O28028" s="59">
        <f t="shared" si="974"/>
        <v>2.0523148459721828E-2</v>
      </c>
    </row>
    <row r="28029" spans="3:15" ht="17">
      <c r="C28029" s="152">
        <v>0.93400000000000005</v>
      </c>
      <c r="D28029" s="159">
        <v>-1.6359098770986651</v>
      </c>
      <c r="E28029" s="159">
        <v>-1.3385899414964493</v>
      </c>
      <c r="L28029" s="140"/>
      <c r="M28029" s="59">
        <f t="shared" si="973"/>
        <v>-4.3937674147075327E-2</v>
      </c>
      <c r="N28029" s="61"/>
      <c r="O28029" s="59">
        <f t="shared" si="974"/>
        <v>-3.0355942027793535E-2</v>
      </c>
    </row>
    <row r="28030" spans="3:15" ht="17">
      <c r="C28030" s="152">
        <v>0.93403333333333338</v>
      </c>
      <c r="D28030" s="159">
        <v>-0.44080280692896201</v>
      </c>
      <c r="E28030" s="159">
        <v>-0.26672367349041809</v>
      </c>
      <c r="L28030" s="140"/>
      <c r="M28030" s="59">
        <f t="shared" si="973"/>
        <v>-1.1829300113317679E-2</v>
      </c>
      <c r="N28030" s="61"/>
      <c r="O28030" s="59">
        <f t="shared" si="974"/>
        <v>-6.1230001042618838E-3</v>
      </c>
    </row>
    <row r="28031" spans="3:15" ht="17">
      <c r="C28031" s="152">
        <v>0.93406666666666671</v>
      </c>
      <c r="D28031" s="159">
        <v>-5.820746174110901E-2</v>
      </c>
      <c r="E28031" s="159">
        <v>-2.0525689751467555E-2</v>
      </c>
      <c r="L28031" s="140"/>
      <c r="M28031" s="59">
        <f t="shared" si="973"/>
        <v>-1.7643833340230479E-3</v>
      </c>
      <c r="N28031" s="61"/>
      <c r="O28031" s="59">
        <f t="shared" si="974"/>
        <v>-6.3887777998246386E-4</v>
      </c>
    </row>
    <row r="28032" spans="3:15" ht="17">
      <c r="C28032" s="152">
        <v>0.93410000000000004</v>
      </c>
      <c r="D28032" s="159">
        <v>0.91708159239869147</v>
      </c>
      <c r="E28032" s="159">
        <v>0.630588105441521</v>
      </c>
      <c r="L28032" s="140"/>
      <c r="M28032" s="59">
        <f t="shared" si="973"/>
        <v>2.3443409416628858E-2</v>
      </c>
      <c r="N28032" s="61"/>
      <c r="O28032" s="59">
        <f t="shared" si="974"/>
        <v>1.3721542915697056E-2</v>
      </c>
    </row>
    <row r="28033" spans="3:15" ht="17">
      <c r="C28033" s="152">
        <v>0.93413333333333337</v>
      </c>
      <c r="D28033" s="159">
        <v>0.42171918550743337</v>
      </c>
      <c r="E28033" s="159">
        <v>0.28338520115924004</v>
      </c>
      <c r="L28033" s="140"/>
      <c r="M28033" s="59">
        <f t="shared" si="973"/>
        <v>1.0719450650103829E-2</v>
      </c>
      <c r="N28033" s="61"/>
      <c r="O28033" s="59">
        <f t="shared" si="974"/>
        <v>6.0895980706270093E-3</v>
      </c>
    </row>
    <row r="28034" spans="3:15" ht="17">
      <c r="C28034" s="152">
        <v>0.9341666666666667</v>
      </c>
      <c r="D28034" s="159">
        <v>1.5486357159799322</v>
      </c>
      <c r="E28034" s="159">
        <v>1.2144029714783058</v>
      </c>
      <c r="L28034" s="140"/>
      <c r="M28034" s="59">
        <f t="shared" si="973"/>
        <v>3.9434303061699254E-2</v>
      </c>
      <c r="N28034" s="61"/>
      <c r="O28034" s="59">
        <f t="shared" si="974"/>
        <v>2.6424635401651155E-2</v>
      </c>
    </row>
    <row r="28035" spans="3:15" ht="17">
      <c r="C28035" s="152">
        <v>0.93420000000000003</v>
      </c>
      <c r="D28035" s="159">
        <v>-2.4285124389281982</v>
      </c>
      <c r="E28035" s="159">
        <v>-2.8716349316701963</v>
      </c>
      <c r="L28035" s="140"/>
      <c r="M28035" s="59">
        <f t="shared" si="973"/>
        <v>-6.5815283906321687E-2</v>
      </c>
      <c r="N28035" s="61"/>
      <c r="O28035" s="59">
        <f t="shared" si="974"/>
        <v>-6.6068837147679332E-2</v>
      </c>
    </row>
    <row r="28036" spans="3:15" ht="17">
      <c r="C28036" s="152">
        <v>0.93423333333333336</v>
      </c>
      <c r="D28036" s="159">
        <v>0.70411972968987624</v>
      </c>
      <c r="E28036" s="159">
        <v>0.47410460690089518</v>
      </c>
      <c r="L28036" s="140"/>
      <c r="M28036" s="59">
        <f t="shared" si="973"/>
        <v>1.7993064435560244E-2</v>
      </c>
      <c r="N28036" s="61"/>
      <c r="O28036" s="59">
        <f t="shared" si="974"/>
        <v>1.028905227353963E-2</v>
      </c>
    </row>
    <row r="28037" spans="3:15" ht="17">
      <c r="C28037" s="152">
        <v>0.93426666666666669</v>
      </c>
      <c r="D28037" s="159">
        <v>1.2286019966529909</v>
      </c>
      <c r="E28037" s="159">
        <v>0.89025570292908096</v>
      </c>
      <c r="L28037" s="140"/>
      <c r="M28037" s="59">
        <f t="shared" si="973"/>
        <v>3.1363037785681426E-2</v>
      </c>
      <c r="N28037" s="61"/>
      <c r="O28037" s="59">
        <f t="shared" si="974"/>
        <v>1.9391524250968163E-2</v>
      </c>
    </row>
    <row r="28038" spans="3:15" ht="17">
      <c r="C28038" s="152">
        <v>0.93430000000000002</v>
      </c>
      <c r="D28038" s="159">
        <v>-1.593228421886407</v>
      </c>
      <c r="E28038" s="159">
        <v>-1.2840603774741164</v>
      </c>
      <c r="L28038" s="140"/>
      <c r="M28038" s="59">
        <f t="shared" si="973"/>
        <v>-4.2773042210683287E-2</v>
      </c>
      <c r="N28038" s="61"/>
      <c r="O28038" s="59">
        <f t="shared" si="974"/>
        <v>-2.9108847209828287E-2</v>
      </c>
    </row>
    <row r="28039" spans="3:15" ht="17">
      <c r="C28039" s="152">
        <v>0.93433333333333335</v>
      </c>
      <c r="D28039" s="159">
        <v>3.0140976242095885</v>
      </c>
      <c r="E28039" s="159">
        <v>4.8932978725921261</v>
      </c>
      <c r="L28039" s="140"/>
      <c r="M28039" s="59">
        <f t="shared" si="973"/>
        <v>7.5583250184753273E-2</v>
      </c>
      <c r="N28039" s="61"/>
      <c r="O28039" s="59">
        <f t="shared" si="974"/>
        <v>0.1029614554263671</v>
      </c>
    </row>
    <row r="28040" spans="3:15" ht="17">
      <c r="C28040" s="152">
        <v>0.93436666666666668</v>
      </c>
      <c r="D28040" s="159">
        <v>-1.3904348476352835</v>
      </c>
      <c r="E28040" s="159">
        <v>-1.0487691249348299</v>
      </c>
      <c r="L28040" s="140"/>
      <c r="M28040" s="59">
        <f t="shared" si="973"/>
        <v>-3.7257951531424645E-2</v>
      </c>
      <c r="N28040" s="61"/>
      <c r="O28040" s="59">
        <f t="shared" si="974"/>
        <v>-2.3745482926965794E-2</v>
      </c>
    </row>
    <row r="28041" spans="3:15" ht="17">
      <c r="C28041" s="152">
        <v>0.93440000000000001</v>
      </c>
      <c r="D28041" s="159">
        <v>0.86106592455822939</v>
      </c>
      <c r="E28041" s="159">
        <v>0.5880741170527467</v>
      </c>
      <c r="L28041" s="140"/>
      <c r="M28041" s="59">
        <f t="shared" ref="M28041:M28104" si="975">LN($O$1*(1+(1-$M$4)*$O$2/100+$M$4*D28041/100)/$O$1)</f>
        <v>2.2012674003861012E-2</v>
      </c>
      <c r="N28041" s="61"/>
      <c r="O28041" s="59">
        <f t="shared" ref="O28041:O28104" si="976">LN($O$1*(1+(1-$O$4)*$O$2/100+$O$4*E28041/100)/$O$1)</f>
        <v>1.2790156812179584E-2</v>
      </c>
    </row>
    <row r="28042" spans="3:15" ht="17">
      <c r="C28042" s="152">
        <v>0.93443333333333334</v>
      </c>
      <c r="D28042" s="159">
        <v>1.0038543554075674</v>
      </c>
      <c r="E28042" s="159">
        <v>0.69868024846994647</v>
      </c>
      <c r="L28042" s="140"/>
      <c r="M28042" s="59">
        <f t="shared" si="975"/>
        <v>2.5655699692846042E-2</v>
      </c>
      <c r="N28042" s="61"/>
      <c r="O28042" s="59">
        <f t="shared" si="976"/>
        <v>1.5211484007753337E-2</v>
      </c>
    </row>
    <row r="28043" spans="3:15" ht="17">
      <c r="C28043" s="152">
        <v>0.93446666666666667</v>
      </c>
      <c r="D28043" s="159">
        <v>0.63335324475424837</v>
      </c>
      <c r="E28043" s="159">
        <v>0.42482883419095252</v>
      </c>
      <c r="L28043" s="140"/>
      <c r="M28043" s="59">
        <f t="shared" si="975"/>
        <v>1.6175338102891065E-2</v>
      </c>
      <c r="N28043" s="61"/>
      <c r="O28043" s="59">
        <f t="shared" si="976"/>
        <v>9.2057365543639896E-3</v>
      </c>
    </row>
    <row r="28044" spans="3:15" ht="17">
      <c r="C28044" s="152">
        <v>0.9345</v>
      </c>
      <c r="D28044" s="159">
        <v>-0.3723057521825015</v>
      </c>
      <c r="E28044" s="159">
        <v>-0.22139232221142263</v>
      </c>
      <c r="L28044" s="140"/>
      <c r="M28044" s="59">
        <f t="shared" si="975"/>
        <v>-1.0019890726829336E-2</v>
      </c>
      <c r="N28044" s="61"/>
      <c r="O28044" s="59">
        <f t="shared" si="976"/>
        <v>-5.1109711570556278E-3</v>
      </c>
    </row>
    <row r="28045" spans="3:15" ht="17">
      <c r="C28045" s="152">
        <v>0.93453333333333333</v>
      </c>
      <c r="D28045" s="159">
        <v>0.87880587997527904</v>
      </c>
      <c r="E28045" s="159">
        <v>0.60142345840101141</v>
      </c>
      <c r="L28045" s="140"/>
      <c r="M28045" s="59">
        <f t="shared" si="975"/>
        <v>2.2466004156754069E-2</v>
      </c>
      <c r="N28045" s="61"/>
      <c r="O28045" s="59">
        <f t="shared" si="976"/>
        <v>1.3082704371194782E-2</v>
      </c>
    </row>
    <row r="28046" spans="3:15" ht="17">
      <c r="C28046" s="152">
        <v>0.93456666666666666</v>
      </c>
      <c r="D28046" s="159">
        <v>4.613635051043629E-2</v>
      </c>
      <c r="E28046" s="159">
        <v>4.492049256885678E-2</v>
      </c>
      <c r="L28046" s="140"/>
      <c r="M28046" s="59">
        <f t="shared" si="975"/>
        <v>9.6309350753555063E-4</v>
      </c>
      <c r="N28046" s="61"/>
      <c r="O28046" s="59">
        <f t="shared" si="976"/>
        <v>8.1390651083865272E-4</v>
      </c>
    </row>
    <row r="28047" spans="3:15" ht="17">
      <c r="C28047" s="152">
        <v>0.93459999999999999</v>
      </c>
      <c r="D28047" s="159">
        <v>-0.80030280766324158</v>
      </c>
      <c r="E28047" s="159">
        <v>-0.52115460542652292</v>
      </c>
      <c r="L28047" s="140"/>
      <c r="M28047" s="59">
        <f t="shared" si="975"/>
        <v>-2.1379864398333278E-2</v>
      </c>
      <c r="N28047" s="61"/>
      <c r="O28047" s="59">
        <f t="shared" si="976"/>
        <v>-1.1822292704965863E-2</v>
      </c>
    </row>
    <row r="28048" spans="3:15" ht="17">
      <c r="C28048" s="152">
        <v>0.93463333333333332</v>
      </c>
      <c r="D28048" s="159">
        <v>-1.5718144135570138</v>
      </c>
      <c r="E28048" s="159">
        <v>-1.2574114868911925</v>
      </c>
      <c r="L28048" s="140"/>
      <c r="M28048" s="59">
        <f t="shared" si="975"/>
        <v>-4.2189237231979475E-2</v>
      </c>
      <c r="N28048" s="61"/>
      <c r="O28048" s="59">
        <f t="shared" si="976"/>
        <v>-2.8499950565145395E-2</v>
      </c>
    </row>
    <row r="28049" spans="3:15" ht="17">
      <c r="C28049" s="152">
        <v>0.93466666666666665</v>
      </c>
      <c r="D28049" s="159">
        <v>2.2642499096961144</v>
      </c>
      <c r="E28049" s="159">
        <v>2.3363157090787512</v>
      </c>
      <c r="L28049" s="140"/>
      <c r="M28049" s="59">
        <f t="shared" si="975"/>
        <v>5.7249844077564491E-2</v>
      </c>
      <c r="N28049" s="61"/>
      <c r="O28049" s="59">
        <f t="shared" si="976"/>
        <v>5.0392149609240072E-2</v>
      </c>
    </row>
    <row r="28050" spans="3:15" ht="17">
      <c r="C28050" s="152">
        <v>0.93469999999999998</v>
      </c>
      <c r="D28050" s="159">
        <v>-0.70806903173145896</v>
      </c>
      <c r="E28050" s="159">
        <v>-0.45262216278205741</v>
      </c>
      <c r="L28050" s="140"/>
      <c r="M28050" s="59">
        <f t="shared" si="975"/>
        <v>-1.8920847144310183E-2</v>
      </c>
      <c r="N28050" s="61"/>
      <c r="O28050" s="59">
        <f t="shared" si="976"/>
        <v>-1.0283956214815945E-2</v>
      </c>
    </row>
    <row r="28051" spans="3:15" ht="17">
      <c r="C28051" s="152">
        <v>0.9347333333333333</v>
      </c>
      <c r="D28051" s="159">
        <v>0.97052252739353961</v>
      </c>
      <c r="E28051" s="159">
        <v>0.67218463741933188</v>
      </c>
      <c r="L28051" s="140"/>
      <c r="M28051" s="59">
        <f t="shared" si="975"/>
        <v>2.4806476384482516E-2</v>
      </c>
      <c r="N28051" s="61"/>
      <c r="O28051" s="59">
        <f t="shared" si="976"/>
        <v>1.463199077598612E-2</v>
      </c>
    </row>
    <row r="28052" spans="3:15" ht="17">
      <c r="C28052" s="152">
        <v>0.93476666666666663</v>
      </c>
      <c r="D28052" s="159">
        <v>1.4355939334617829</v>
      </c>
      <c r="E28052" s="159">
        <v>1.0915813560746002</v>
      </c>
      <c r="L28052" s="140"/>
      <c r="M28052" s="59">
        <f t="shared" si="975"/>
        <v>3.6590819552593253E-2</v>
      </c>
      <c r="N28052" s="61"/>
      <c r="O28052" s="59">
        <f t="shared" si="976"/>
        <v>2.3765558622781544E-2</v>
      </c>
    </row>
    <row r="28053" spans="3:15" ht="17">
      <c r="C28053" s="152">
        <v>0.93479999999999996</v>
      </c>
      <c r="D28053" s="159">
        <v>-1.3041451583231505</v>
      </c>
      <c r="E28053" s="159">
        <v>-0.95894671094708173</v>
      </c>
      <c r="L28053" s="140"/>
      <c r="M28053" s="59">
        <f t="shared" si="975"/>
        <v>-3.4920445958397557E-2</v>
      </c>
      <c r="N28053" s="61"/>
      <c r="O28053" s="59">
        <f t="shared" si="976"/>
        <v>-2.1705581963549825E-2</v>
      </c>
    </row>
    <row r="28054" spans="3:15" ht="17">
      <c r="C28054" s="152">
        <v>0.93483333333333329</v>
      </c>
      <c r="D28054" s="159">
        <v>-1.0643925814564006</v>
      </c>
      <c r="E28054" s="159">
        <v>-0.7348415385467707</v>
      </c>
      <c r="L28054" s="140"/>
      <c r="M28054" s="59">
        <f t="shared" si="975"/>
        <v>-2.8454312118982059E-2</v>
      </c>
      <c r="N28054" s="61"/>
      <c r="O28054" s="59">
        <f t="shared" si="976"/>
        <v>-1.6634137877124363E-2</v>
      </c>
    </row>
    <row r="28055" spans="3:15" ht="17">
      <c r="C28055" s="152">
        <v>0.93486666666666662</v>
      </c>
      <c r="D28055" s="159">
        <v>-1.0847470619977921</v>
      </c>
      <c r="E28055" s="159">
        <v>-0.7526043004665337</v>
      </c>
      <c r="L28055" s="140"/>
      <c r="M28055" s="59">
        <f t="shared" si="975"/>
        <v>-2.9001651794886184E-2</v>
      </c>
      <c r="N28055" s="61"/>
      <c r="O28055" s="59">
        <f t="shared" si="976"/>
        <v>-1.7035167589845138E-2</v>
      </c>
    </row>
    <row r="28056" spans="3:15" ht="17">
      <c r="C28056" s="152">
        <v>0.93489999999999995</v>
      </c>
      <c r="D28056" s="159">
        <v>0.38969854606900939</v>
      </c>
      <c r="E28056" s="159">
        <v>0.26259305908375552</v>
      </c>
      <c r="L28056" s="140"/>
      <c r="M28056" s="59">
        <f t="shared" si="975"/>
        <v>9.8913656561084723E-3</v>
      </c>
      <c r="N28056" s="61"/>
      <c r="O28056" s="59">
        <f t="shared" si="976"/>
        <v>5.6307075772781302E-3</v>
      </c>
    </row>
    <row r="28057" spans="3:15" ht="17">
      <c r="C28057" s="152">
        <v>0.93493333333333328</v>
      </c>
      <c r="D28057" s="159">
        <v>0.97808899802188276</v>
      </c>
      <c r="E28057" s="159">
        <v>0.67816094924246439</v>
      </c>
      <c r="L28057" s="140"/>
      <c r="M28057" s="59">
        <f t="shared" si="975"/>
        <v>2.4999317070565324E-2</v>
      </c>
      <c r="N28057" s="61"/>
      <c r="O28057" s="59">
        <f t="shared" si="976"/>
        <v>1.4762729767024425E-2</v>
      </c>
    </row>
    <row r="28058" spans="3:15" ht="17">
      <c r="C28058" s="152">
        <v>0.93496666666666661</v>
      </c>
      <c r="D28058" s="159">
        <v>1.638107687022059</v>
      </c>
      <c r="E28058" s="159">
        <v>1.3193424088946066</v>
      </c>
      <c r="L28058" s="140"/>
      <c r="M28058" s="59">
        <f t="shared" si="975"/>
        <v>4.1679186788738047E-2</v>
      </c>
      <c r="N28058" s="61"/>
      <c r="O28058" s="59">
        <f t="shared" si="976"/>
        <v>2.8690976622912315E-2</v>
      </c>
    </row>
    <row r="28059" spans="3:15" ht="17">
      <c r="C28059" s="152">
        <v>0.93500000000000005</v>
      </c>
      <c r="D28059" s="159">
        <v>1.1848835297798896</v>
      </c>
      <c r="E28059" s="159">
        <v>0.85103825901892582</v>
      </c>
      <c r="L28059" s="140"/>
      <c r="M28059" s="59">
        <f t="shared" si="975"/>
        <v>3.0255381183548213E-2</v>
      </c>
      <c r="N28059" s="61"/>
      <c r="O28059" s="59">
        <f t="shared" si="976"/>
        <v>1.8537248645476491E-2</v>
      </c>
    </row>
    <row r="28060" spans="3:15" ht="17">
      <c r="C28060" s="152">
        <v>0.93503333333333338</v>
      </c>
      <c r="D28060" s="159">
        <v>0.56161261184095801</v>
      </c>
      <c r="E28060" s="159">
        <v>0.37598599391708365</v>
      </c>
      <c r="L28060" s="140"/>
      <c r="M28060" s="59">
        <f t="shared" si="975"/>
        <v>1.4329210685399992E-2</v>
      </c>
      <c r="N28060" s="61"/>
      <c r="O28060" s="59">
        <f t="shared" si="976"/>
        <v>8.130779347462886E-3</v>
      </c>
    </row>
    <row r="28061" spans="3:15" ht="17">
      <c r="C28061" s="152">
        <v>0.93506666666666671</v>
      </c>
      <c r="D28061" s="159">
        <v>-0.35101261917385618</v>
      </c>
      <c r="E28061" s="159">
        <v>-0.20744649170040824</v>
      </c>
      <c r="L28061" s="140"/>
      <c r="M28061" s="59">
        <f t="shared" si="975"/>
        <v>-9.4580804779240048E-3</v>
      </c>
      <c r="N28061" s="61"/>
      <c r="O28061" s="59">
        <f t="shared" si="976"/>
        <v>-4.7998343808585333E-3</v>
      </c>
    </row>
    <row r="28062" spans="3:15" ht="17">
      <c r="C28062" s="152">
        <v>0.93510000000000004</v>
      </c>
      <c r="D28062" s="159">
        <v>-0.45134891438672475</v>
      </c>
      <c r="E28062" s="159">
        <v>-0.27377215336459282</v>
      </c>
      <c r="L28062" s="140"/>
      <c r="M28062" s="59">
        <f t="shared" si="975"/>
        <v>-1.2108175802338033E-2</v>
      </c>
      <c r="N28062" s="61"/>
      <c r="O28062" s="59">
        <f t="shared" si="976"/>
        <v>-6.2804504798938338E-3</v>
      </c>
    </row>
    <row r="28063" spans="3:15" ht="17">
      <c r="C28063" s="152">
        <v>0.93513333333333337</v>
      </c>
      <c r="D28063" s="159">
        <v>-0.1928931363988943</v>
      </c>
      <c r="E28063" s="159">
        <v>-0.10561232917789831</v>
      </c>
      <c r="L28063" s="140"/>
      <c r="M28063" s="59">
        <f t="shared" si="975"/>
        <v>-5.2960103797704654E-3</v>
      </c>
      <c r="N28063" s="61"/>
      <c r="O28063" s="59">
        <f t="shared" si="976"/>
        <v>-2.5308051353135482E-3</v>
      </c>
    </row>
    <row r="28064" spans="3:15" ht="17">
      <c r="C28064" s="152">
        <v>0.9351666666666667</v>
      </c>
      <c r="D28064" s="159">
        <v>8.1894161309099586E-2</v>
      </c>
      <c r="E28064" s="159">
        <v>6.733173041433646E-2</v>
      </c>
      <c r="L28064" s="140"/>
      <c r="M28064" s="59">
        <f t="shared" si="975"/>
        <v>1.8960696871344177E-3</v>
      </c>
      <c r="N28064" s="61"/>
      <c r="O28064" s="59">
        <f t="shared" si="976"/>
        <v>1.3109098477752555E-3</v>
      </c>
    </row>
    <row r="28065" spans="3:15" ht="17">
      <c r="C28065" s="152">
        <v>0.93520000000000003</v>
      </c>
      <c r="D28065" s="159">
        <v>-1.3997738462769738</v>
      </c>
      <c r="E28065" s="159">
        <v>-1.0588275937046181</v>
      </c>
      <c r="L28065" s="140"/>
      <c r="M28065" s="59">
        <f t="shared" si="975"/>
        <v>-3.7511264105821299E-2</v>
      </c>
      <c r="N28065" s="61"/>
      <c r="O28065" s="59">
        <f t="shared" si="976"/>
        <v>-2.3974173848812633E-2</v>
      </c>
    </row>
    <row r="28066" spans="3:15" ht="17">
      <c r="C28066" s="152">
        <v>0.93523333333333336</v>
      </c>
      <c r="D28066" s="159">
        <v>1.2942470347965362</v>
      </c>
      <c r="E28066" s="159">
        <v>0.95116640150952869</v>
      </c>
      <c r="L28066" s="140"/>
      <c r="M28066" s="59">
        <f t="shared" si="975"/>
        <v>3.3023927944529609E-2</v>
      </c>
      <c r="N28066" s="61"/>
      <c r="O28066" s="59">
        <f t="shared" si="976"/>
        <v>2.0716899870527942E-2</v>
      </c>
    </row>
    <row r="28067" spans="3:15" ht="17">
      <c r="C28067" s="152">
        <v>0.93526666666666669</v>
      </c>
      <c r="D28067" s="159">
        <v>0.78148755081141452</v>
      </c>
      <c r="E28067" s="159">
        <v>0.52940816658069134</v>
      </c>
      <c r="L28067" s="140"/>
      <c r="M28067" s="59">
        <f t="shared" si="975"/>
        <v>1.9976580855221103E-2</v>
      </c>
      <c r="N28067" s="61"/>
      <c r="O28067" s="59">
        <f t="shared" si="976"/>
        <v>1.1503491345071129E-2</v>
      </c>
    </row>
    <row r="28068" spans="3:15" ht="17">
      <c r="C28068" s="152">
        <v>0.93530000000000002</v>
      </c>
      <c r="D28068" s="159">
        <v>-0.11333963126230295</v>
      </c>
      <c r="E28068" s="159">
        <v>-5.5231994105143706E-2</v>
      </c>
      <c r="L28068" s="140"/>
      <c r="M28068" s="59">
        <f t="shared" si="975"/>
        <v>-3.2085103876704863E-3</v>
      </c>
      <c r="N28068" s="61"/>
      <c r="O28068" s="59">
        <f t="shared" si="976"/>
        <v>-1.4101508426571676E-3</v>
      </c>
    </row>
    <row r="28069" spans="3:15" ht="17">
      <c r="C28069" s="152">
        <v>0.93533333333333335</v>
      </c>
      <c r="D28069" s="159">
        <v>0.93460699501533373</v>
      </c>
      <c r="E28069" s="159">
        <v>0.6441134435358371</v>
      </c>
      <c r="L28069" s="140"/>
      <c r="M28069" s="59">
        <f t="shared" si="975"/>
        <v>2.3890617922862782E-2</v>
      </c>
      <c r="N28069" s="61"/>
      <c r="O28069" s="59">
        <f t="shared" si="976"/>
        <v>1.4017670931808061E-2</v>
      </c>
    </row>
    <row r="28070" spans="3:15" ht="17">
      <c r="C28070" s="152">
        <v>0.93536666666666668</v>
      </c>
      <c r="D28070" s="159">
        <v>-5.9496099808666672E-2</v>
      </c>
      <c r="E28070" s="159">
        <v>-2.1335486773561507E-2</v>
      </c>
      <c r="L28070" s="140"/>
      <c r="M28070" s="59">
        <f t="shared" si="975"/>
        <v>-1.79811401054873E-3</v>
      </c>
      <c r="N28070" s="61"/>
      <c r="O28070" s="59">
        <f t="shared" si="976"/>
        <v>-6.5686700297148471E-4</v>
      </c>
    </row>
    <row r="28071" spans="3:15" ht="17">
      <c r="C28071" s="152">
        <v>0.93540000000000001</v>
      </c>
      <c r="D28071" s="159">
        <v>2.2319944164082504</v>
      </c>
      <c r="E28071" s="159">
        <v>2.2675998037516738</v>
      </c>
      <c r="L28071" s="140"/>
      <c r="M28071" s="59">
        <f t="shared" si="975"/>
        <v>5.6453622778061041E-2</v>
      </c>
      <c r="N28071" s="61"/>
      <c r="O28071" s="59">
        <f t="shared" si="976"/>
        <v>4.8940565276913109E-2</v>
      </c>
    </row>
    <row r="28072" spans="3:15" ht="17">
      <c r="C28072" s="152">
        <v>0.93543333333333334</v>
      </c>
      <c r="D28072" s="159">
        <v>1.6354163709861829</v>
      </c>
      <c r="E28072" s="159">
        <v>1.316077097247458</v>
      </c>
      <c r="L28072" s="140"/>
      <c r="M28072" s="59">
        <f t="shared" si="975"/>
        <v>4.1611734170171499E-2</v>
      </c>
      <c r="N28072" s="61"/>
      <c r="O28072" s="59">
        <f t="shared" si="976"/>
        <v>2.862053417113879E-2</v>
      </c>
    </row>
    <row r="28073" spans="3:15" ht="17">
      <c r="C28073" s="152">
        <v>0.93546666666666667</v>
      </c>
      <c r="D28073" s="159">
        <v>0.41710189334447856</v>
      </c>
      <c r="E28073" s="159">
        <v>0.28037891157854317</v>
      </c>
      <c r="L28073" s="140"/>
      <c r="M28073" s="59">
        <f t="shared" si="975"/>
        <v>1.0600085269878778E-2</v>
      </c>
      <c r="N28073" s="61"/>
      <c r="O28073" s="59">
        <f t="shared" si="976"/>
        <v>6.0232611358799317E-3</v>
      </c>
    </row>
    <row r="28074" spans="3:15" ht="17">
      <c r="C28074" s="152">
        <v>0.9355</v>
      </c>
      <c r="D28074" s="159">
        <v>-4.9006716992708255E-2</v>
      </c>
      <c r="E28074" s="159">
        <v>-1.4745435242825192E-2</v>
      </c>
      <c r="L28074" s="140"/>
      <c r="M28074" s="59">
        <f t="shared" si="975"/>
        <v>-1.5235827904983223E-3</v>
      </c>
      <c r="N28074" s="61"/>
      <c r="O28074" s="59">
        <f t="shared" si="976"/>
        <v>-5.1048180675899698E-4</v>
      </c>
    </row>
    <row r="28075" spans="3:15" ht="17">
      <c r="C28075" s="152">
        <v>0.93553333333333333</v>
      </c>
      <c r="D28075" s="159">
        <v>1.6594952774286675</v>
      </c>
      <c r="E28075" s="159">
        <v>1.3455432574325732</v>
      </c>
      <c r="L28075" s="140"/>
      <c r="M28075" s="59">
        <f t="shared" si="975"/>
        <v>4.221506359060441E-2</v>
      </c>
      <c r="N28075" s="61"/>
      <c r="O28075" s="59">
        <f t="shared" si="976"/>
        <v>2.9256027015834223E-2</v>
      </c>
    </row>
    <row r="28076" spans="3:15" ht="17">
      <c r="C28076" s="152">
        <v>0.93556666666666666</v>
      </c>
      <c r="D28076" s="159">
        <v>0.33517771968332399</v>
      </c>
      <c r="E28076" s="159">
        <v>0.22746966618220971</v>
      </c>
      <c r="L28076" s="140"/>
      <c r="M28076" s="59">
        <f t="shared" si="975"/>
        <v>8.4798241618783028E-3</v>
      </c>
      <c r="N28076" s="61"/>
      <c r="O28076" s="59">
        <f t="shared" si="976"/>
        <v>4.8550422801282066E-3</v>
      </c>
    </row>
    <row r="28077" spans="3:15" ht="17">
      <c r="C28077" s="152">
        <v>0.93559999999999999</v>
      </c>
      <c r="D28077" s="159">
        <v>-0.13341629496972471</v>
      </c>
      <c r="E28077" s="159">
        <v>-6.7907648535752374E-2</v>
      </c>
      <c r="L28077" s="140"/>
      <c r="M28077" s="59">
        <f t="shared" si="975"/>
        <v>-3.7349151307921702E-3</v>
      </c>
      <c r="N28077" s="61"/>
      <c r="O28077" s="59">
        <f t="shared" si="976"/>
        <v>-1.6919884042297857E-3</v>
      </c>
    </row>
    <row r="28078" spans="3:15" ht="17">
      <c r="C28078" s="152">
        <v>0.93563333333333332</v>
      </c>
      <c r="D28078" s="159">
        <v>-0.38171693204897833</v>
      </c>
      <c r="E28078" s="159">
        <v>-0.22757709209887994</v>
      </c>
      <c r="L28078" s="140"/>
      <c r="M28078" s="59">
        <f t="shared" si="975"/>
        <v>-1.0268301316771174E-2</v>
      </c>
      <c r="N28078" s="61"/>
      <c r="O28078" s="59">
        <f t="shared" si="976"/>
        <v>-5.248986714578005E-3</v>
      </c>
    </row>
    <row r="28079" spans="3:15" ht="17">
      <c r="C28079" s="152">
        <v>0.93566666666666665</v>
      </c>
      <c r="D28079" s="159">
        <v>0.66349012765450854</v>
      </c>
      <c r="E28079" s="159">
        <v>0.44567154270961962</v>
      </c>
      <c r="L28079" s="140"/>
      <c r="M28079" s="59">
        <f t="shared" si="975"/>
        <v>1.6949845885544757E-2</v>
      </c>
      <c r="N28079" s="61"/>
      <c r="O28079" s="59">
        <f t="shared" si="976"/>
        <v>9.6641015883207997E-3</v>
      </c>
    </row>
    <row r="28080" spans="3:15" ht="17">
      <c r="C28080" s="152">
        <v>0.93569999999999998</v>
      </c>
      <c r="D28080" s="159">
        <v>-1.0417620462658388</v>
      </c>
      <c r="E28080" s="159">
        <v>-0.7153354942562099</v>
      </c>
      <c r="L28080" s="140"/>
      <c r="M28080" s="59">
        <f t="shared" si="975"/>
        <v>-2.7846119969202696E-2</v>
      </c>
      <c r="N28080" s="61"/>
      <c r="O28080" s="59">
        <f t="shared" si="976"/>
        <v>-1.6193935290196484E-2</v>
      </c>
    </row>
    <row r="28081" spans="3:15" ht="17">
      <c r="C28081" s="152">
        <v>0.93573333333333331</v>
      </c>
      <c r="D28081" s="159">
        <v>-2.6627900287896971</v>
      </c>
      <c r="E28081" s="159">
        <v>-3.6357808537823644</v>
      </c>
      <c r="L28081" s="140"/>
      <c r="M28081" s="59">
        <f t="shared" si="975"/>
        <v>-7.2374591963226861E-2</v>
      </c>
      <c r="N28081" s="61"/>
      <c r="O28081" s="59">
        <f t="shared" si="976"/>
        <v>-8.4357832340966846E-2</v>
      </c>
    </row>
    <row r="28082" spans="3:15" ht="17">
      <c r="C28082" s="152">
        <v>0.93576666666666664</v>
      </c>
      <c r="D28082" s="159">
        <v>-1.3435648901720278</v>
      </c>
      <c r="E28082" s="159">
        <v>-0.99930027461185111</v>
      </c>
      <c r="L28082" s="140"/>
      <c r="M28082" s="59">
        <f t="shared" si="975"/>
        <v>-3.5987611129266711E-2</v>
      </c>
      <c r="N28082" s="61"/>
      <c r="O28082" s="59">
        <f t="shared" si="976"/>
        <v>-2.2621511885870974E-2</v>
      </c>
    </row>
    <row r="28083" spans="3:15" ht="17">
      <c r="C28083" s="152">
        <v>0.93579999999999997</v>
      </c>
      <c r="D28083" s="159">
        <v>-0.63765893910006644</v>
      </c>
      <c r="E28083" s="159">
        <v>-0.40199252004496483</v>
      </c>
      <c r="L28083" s="140"/>
      <c r="M28083" s="59">
        <f t="shared" si="975"/>
        <v>-1.7047726125147392E-2</v>
      </c>
      <c r="N28083" s="61"/>
      <c r="O28083" s="59">
        <f t="shared" si="976"/>
        <v>-9.1489989357378936E-3</v>
      </c>
    </row>
    <row r="28084" spans="3:15" ht="17">
      <c r="C28084" s="152">
        <v>0.93583333333333329</v>
      </c>
      <c r="D28084" s="159">
        <v>0.81269833843771622</v>
      </c>
      <c r="E28084" s="159">
        <v>0.55218830743432823</v>
      </c>
      <c r="L28084" s="140"/>
      <c r="M28084" s="59">
        <f t="shared" si="975"/>
        <v>2.07756346061298E-2</v>
      </c>
      <c r="N28084" s="61"/>
      <c r="O28084" s="59">
        <f t="shared" si="976"/>
        <v>1.2003303515894776E-2</v>
      </c>
    </row>
    <row r="28085" spans="3:15" ht="17">
      <c r="C28085" s="152">
        <v>0.93586666666666662</v>
      </c>
      <c r="D28085" s="159">
        <v>-0.81089695581058729</v>
      </c>
      <c r="E28085" s="159">
        <v>-0.52920272590023876</v>
      </c>
      <c r="L28085" s="140"/>
      <c r="M28085" s="59">
        <f t="shared" si="975"/>
        <v>-2.1662699379998911E-2</v>
      </c>
      <c r="N28085" s="61"/>
      <c r="O28085" s="59">
        <f t="shared" si="976"/>
        <v>-1.2003102914532944E-2</v>
      </c>
    </row>
    <row r="28086" spans="3:15" ht="17">
      <c r="C28086" s="152">
        <v>0.93589999999999995</v>
      </c>
      <c r="D28086" s="159">
        <v>-0.38505525238091726</v>
      </c>
      <c r="E28086" s="159">
        <v>-0.22977412509186768</v>
      </c>
      <c r="L28086" s="140"/>
      <c r="M28086" s="59">
        <f t="shared" si="975"/>
        <v>-1.0356431996550746E-2</v>
      </c>
      <c r="N28086" s="61"/>
      <c r="O28086" s="59">
        <f t="shared" si="976"/>
        <v>-5.2980189500913362E-3</v>
      </c>
    </row>
    <row r="28087" spans="3:15" ht="17">
      <c r="C28087" s="152">
        <v>0.93593333333333328</v>
      </c>
      <c r="D28087" s="159">
        <v>0.93905399969534575</v>
      </c>
      <c r="E28087" s="159">
        <v>0.64756313701757806</v>
      </c>
      <c r="L28087" s="140"/>
      <c r="M28087" s="59">
        <f t="shared" si="975"/>
        <v>2.4004063585714323E-2</v>
      </c>
      <c r="N28087" s="61"/>
      <c r="O28087" s="59">
        <f t="shared" si="976"/>
        <v>1.4093185575138858E-2</v>
      </c>
    </row>
    <row r="28088" spans="3:15" ht="17">
      <c r="C28088" s="152">
        <v>0.93596666666666661</v>
      </c>
      <c r="D28088" s="159">
        <v>1.3380059265348663</v>
      </c>
      <c r="E28088" s="159">
        <v>0.99321739277928534</v>
      </c>
      <c r="L28088" s="140"/>
      <c r="M28088" s="59">
        <f t="shared" si="975"/>
        <v>3.4129544694360497E-2</v>
      </c>
      <c r="N28088" s="61"/>
      <c r="O28088" s="59">
        <f t="shared" si="976"/>
        <v>2.1630877113218528E-2</v>
      </c>
    </row>
    <row r="28089" spans="3:15" ht="17">
      <c r="C28089" s="152">
        <v>0.93600000000000005</v>
      </c>
      <c r="D28089" s="159">
        <v>0.1581850299941101</v>
      </c>
      <c r="E28089" s="159">
        <v>0.11522326713858107</v>
      </c>
      <c r="L28089" s="140"/>
      <c r="M28089" s="59">
        <f t="shared" si="975"/>
        <v>3.8837106289582235E-3</v>
      </c>
      <c r="N28089" s="61"/>
      <c r="O28089" s="59">
        <f t="shared" si="976"/>
        <v>2.3721504280463709E-3</v>
      </c>
    </row>
    <row r="28090" spans="3:15" ht="17">
      <c r="C28090" s="152">
        <v>0.93603333333333338</v>
      </c>
      <c r="D28090" s="159">
        <v>-1.3454370093940786</v>
      </c>
      <c r="E28090" s="159">
        <v>-1.0012446214878377</v>
      </c>
      <c r="L28090" s="140"/>
      <c r="M28090" s="59">
        <f t="shared" si="975"/>
        <v>-3.6038321203177993E-2</v>
      </c>
      <c r="N28090" s="61"/>
      <c r="O28090" s="59">
        <f t="shared" si="976"/>
        <v>-2.2665665127560672E-2</v>
      </c>
    </row>
    <row r="28091" spans="3:15" ht="17">
      <c r="C28091" s="152">
        <v>0.93606666666666671</v>
      </c>
      <c r="D28091" s="159">
        <v>0.15739436706285898</v>
      </c>
      <c r="E28091" s="159">
        <v>0.1147260206022148</v>
      </c>
      <c r="L28091" s="140"/>
      <c r="M28091" s="59">
        <f t="shared" si="975"/>
        <v>3.8631313723994035E-3</v>
      </c>
      <c r="N28091" s="61"/>
      <c r="O28091" s="59">
        <f t="shared" si="976"/>
        <v>2.3611376012569346E-3</v>
      </c>
    </row>
    <row r="28092" spans="3:15" ht="17">
      <c r="C28092" s="152">
        <v>0.93610000000000004</v>
      </c>
      <c r="D28092" s="159">
        <v>7.801328669181673E-2</v>
      </c>
      <c r="E28092" s="159">
        <v>6.4898847976294832E-2</v>
      </c>
      <c r="L28092" s="140"/>
      <c r="M28092" s="59">
        <f t="shared" si="975"/>
        <v>1.7948538091993003E-3</v>
      </c>
      <c r="N28092" s="61"/>
      <c r="O28092" s="59">
        <f t="shared" si="976"/>
        <v>1.2569689242185706E-3</v>
      </c>
    </row>
    <row r="28093" spans="3:15" ht="17">
      <c r="C28093" s="152">
        <v>0.93613333333333337</v>
      </c>
      <c r="D28093" s="159">
        <v>2.1655328228747006</v>
      </c>
      <c r="E28093" s="159">
        <v>2.1329875544892367</v>
      </c>
      <c r="L28093" s="140"/>
      <c r="M28093" s="59">
        <f t="shared" si="975"/>
        <v>5.4811028150937531E-2</v>
      </c>
      <c r="N28093" s="61"/>
      <c r="O28093" s="59">
        <f t="shared" si="976"/>
        <v>4.6090836750826897E-2</v>
      </c>
    </row>
    <row r="28094" spans="3:15" ht="17">
      <c r="C28094" s="152">
        <v>0.9361666666666667</v>
      </c>
      <c r="D28094" s="159">
        <v>5.996260082215344E-2</v>
      </c>
      <c r="E28094" s="159">
        <v>5.3585089720350206E-2</v>
      </c>
      <c r="L28094" s="140"/>
      <c r="M28094" s="59">
        <f t="shared" si="975"/>
        <v>1.3239448267784349E-3</v>
      </c>
      <c r="N28094" s="61"/>
      <c r="O28094" s="59">
        <f t="shared" si="976"/>
        <v>1.0060864408618327E-3</v>
      </c>
    </row>
    <row r="28095" spans="3:15" ht="17">
      <c r="C28095" s="152">
        <v>0.93620000000000003</v>
      </c>
      <c r="D28095" s="159">
        <v>-0.3628583341980558</v>
      </c>
      <c r="E28095" s="159">
        <v>-0.21519679783610191</v>
      </c>
      <c r="L28095" s="140"/>
      <c r="M28095" s="59">
        <f t="shared" si="975"/>
        <v>-9.7705856713857595E-3</v>
      </c>
      <c r="N28095" s="61"/>
      <c r="O28095" s="59">
        <f t="shared" si="976"/>
        <v>-4.9727347043008879E-3</v>
      </c>
    </row>
    <row r="28096" spans="3:15" ht="17">
      <c r="C28096" s="152">
        <v>0.93623333333333336</v>
      </c>
      <c r="D28096" s="159">
        <v>0.88679100359219676</v>
      </c>
      <c r="E28096" s="159">
        <v>0.60746641584791927</v>
      </c>
      <c r="L28096" s="140"/>
      <c r="M28096" s="59">
        <f t="shared" si="975"/>
        <v>2.2669990454138783E-2</v>
      </c>
      <c r="N28096" s="61"/>
      <c r="O28096" s="59">
        <f t="shared" si="976"/>
        <v>1.3215106174792929E-2</v>
      </c>
    </row>
    <row r="28097" spans="3:15" ht="17">
      <c r="C28097" s="152">
        <v>0.93626666666666669</v>
      </c>
      <c r="D28097" s="159">
        <v>-0.39245521604060635</v>
      </c>
      <c r="E28097" s="159">
        <v>-0.234650268234603</v>
      </c>
      <c r="L28097" s="140"/>
      <c r="M28097" s="59">
        <f t="shared" si="975"/>
        <v>-1.0551816566555692E-2</v>
      </c>
      <c r="N28097" s="61"/>
      <c r="O28097" s="59">
        <f t="shared" si="976"/>
        <v>-5.4068507573970456E-3</v>
      </c>
    </row>
    <row r="28098" spans="3:15" ht="17">
      <c r="C28098" s="152">
        <v>0.93630000000000002</v>
      </c>
      <c r="D28098" s="159">
        <v>-0.68590680055423781</v>
      </c>
      <c r="E28098" s="159">
        <v>-0.43653846615760561</v>
      </c>
      <c r="L28098" s="140"/>
      <c r="M28098" s="59">
        <f t="shared" si="975"/>
        <v>-1.8330886427949469E-2</v>
      </c>
      <c r="N28098" s="61"/>
      <c r="O28098" s="59">
        <f t="shared" si="976"/>
        <v>-9.9232707207367928E-3</v>
      </c>
    </row>
    <row r="28099" spans="3:15" ht="17">
      <c r="C28099" s="152">
        <v>0.93633333333333335</v>
      </c>
      <c r="D28099" s="159">
        <v>2.5438258844045922</v>
      </c>
      <c r="E28099" s="159">
        <v>3.0427814726874614</v>
      </c>
      <c r="L28099" s="140"/>
      <c r="M28099" s="59">
        <f t="shared" si="975"/>
        <v>6.4124696099040937E-2</v>
      </c>
      <c r="N28099" s="61"/>
      <c r="O28099" s="59">
        <f t="shared" si="976"/>
        <v>6.5194906514716142E-2</v>
      </c>
    </row>
    <row r="28100" spans="3:15" ht="17">
      <c r="C28100" s="152">
        <v>0.93636666666666668</v>
      </c>
      <c r="D28100" s="159">
        <v>-1.2422732721684038</v>
      </c>
      <c r="E28100" s="159">
        <v>-0.89776739495926261</v>
      </c>
      <c r="L28100" s="140"/>
      <c r="M28100" s="59">
        <f t="shared" si="975"/>
        <v>-3.3247752533006283E-2</v>
      </c>
      <c r="N28100" s="61"/>
      <c r="O28100" s="59">
        <f t="shared" si="976"/>
        <v>-2.0318555107483077E-2</v>
      </c>
    </row>
    <row r="28101" spans="3:15" ht="17">
      <c r="C28101" s="152">
        <v>0.93640000000000001</v>
      </c>
      <c r="D28101" s="159">
        <v>0.26567485406062541</v>
      </c>
      <c r="E28101" s="159">
        <v>0.18312277186131212</v>
      </c>
      <c r="L28101" s="140"/>
      <c r="M28101" s="59">
        <f t="shared" si="975"/>
        <v>6.6775046316628912E-3</v>
      </c>
      <c r="N28101" s="61"/>
      <c r="O28101" s="59">
        <f t="shared" si="976"/>
        <v>3.8748249209036765E-3</v>
      </c>
    </row>
    <row r="28102" spans="3:15" ht="17">
      <c r="C28102" s="152">
        <v>0.93643333333333334</v>
      </c>
      <c r="D28102" s="159">
        <v>0.2905239564050216</v>
      </c>
      <c r="E28102" s="159">
        <v>0.19892939529834336</v>
      </c>
      <c r="L28102" s="140"/>
      <c r="M28102" s="59">
        <f t="shared" si="975"/>
        <v>7.3222544031536401E-3</v>
      </c>
      <c r="N28102" s="61"/>
      <c r="O28102" s="59">
        <f t="shared" si="976"/>
        <v>4.2243153294601373E-3</v>
      </c>
    </row>
    <row r="28103" spans="3:15" ht="17">
      <c r="C28103" s="152">
        <v>0.93646666666666667</v>
      </c>
      <c r="D28103" s="159">
        <v>-0.38521972248107306</v>
      </c>
      <c r="E28103" s="159">
        <v>-0.22988241054452629</v>
      </c>
      <c r="L28103" s="140"/>
      <c r="M28103" s="59">
        <f t="shared" si="975"/>
        <v>-1.0360774159824466E-2</v>
      </c>
      <c r="N28103" s="61"/>
      <c r="O28103" s="59">
        <f t="shared" si="976"/>
        <v>-5.3004356704683848E-3</v>
      </c>
    </row>
    <row r="28104" spans="3:15" ht="17">
      <c r="C28104" s="152">
        <v>0.9365</v>
      </c>
      <c r="D28104" s="159">
        <v>2.250947140512439</v>
      </c>
      <c r="E28104" s="159">
        <v>2.3076973384669586</v>
      </c>
      <c r="L28104" s="140"/>
      <c r="M28104" s="59">
        <f t="shared" si="975"/>
        <v>5.6921544321191772E-2</v>
      </c>
      <c r="N28104" s="61"/>
      <c r="O28104" s="59">
        <f t="shared" si="976"/>
        <v>4.9787858858582737E-2</v>
      </c>
    </row>
    <row r="28105" spans="3:15" ht="17">
      <c r="C28105" s="152">
        <v>0.93653333333333333</v>
      </c>
      <c r="D28105" s="159">
        <v>-1.4335218679553949</v>
      </c>
      <c r="E28105" s="159">
        <v>-1.0957569448176714</v>
      </c>
      <c r="L28105" s="140"/>
      <c r="M28105" s="59">
        <f t="shared" ref="M28105:M28168" si="977">LN($O$1*(1+(1-$M$4)*$O$2/100+$M$4*D28105/100)/$O$1)</f>
        <v>-3.842718641633492E-2</v>
      </c>
      <c r="N28105" s="61"/>
      <c r="O28105" s="59">
        <f t="shared" ref="O28105:O28168" si="978">LN($O$1*(1+(1-$O$4)*$O$2/100+$O$4*E28105/100)/$O$1)</f>
        <v>-2.4814254145607423E-2</v>
      </c>
    </row>
    <row r="28106" spans="3:15" ht="17">
      <c r="C28106" s="152">
        <v>0.93656666666666666</v>
      </c>
      <c r="D28106" s="159">
        <v>0.32517669061098581</v>
      </c>
      <c r="E28106" s="159">
        <v>0.22106116063168171</v>
      </c>
      <c r="L28106" s="140"/>
      <c r="M28106" s="59">
        <f t="shared" si="977"/>
        <v>8.2206816115901523E-3</v>
      </c>
      <c r="N28106" s="61"/>
      <c r="O28106" s="59">
        <f t="shared" si="978"/>
        <v>4.7134518650963934E-3</v>
      </c>
    </row>
    <row r="28107" spans="3:15" ht="17">
      <c r="C28107" s="152">
        <v>0.93659999999999999</v>
      </c>
      <c r="D28107" s="159">
        <v>-1.0636805905535134</v>
      </c>
      <c r="E28107" s="159">
        <v>-0.73422398973360958</v>
      </c>
      <c r="L28107" s="140"/>
      <c r="M28107" s="59">
        <f t="shared" si="977"/>
        <v>-2.8435171836287992E-2</v>
      </c>
      <c r="N28107" s="61"/>
      <c r="O28107" s="59">
        <f t="shared" si="978"/>
        <v>-1.662019837568026E-2</v>
      </c>
    </row>
    <row r="28108" spans="3:15" ht="17">
      <c r="C28108" s="152">
        <v>0.93663333333333332</v>
      </c>
      <c r="D28108" s="159">
        <v>-6.9923424069358128E-2</v>
      </c>
      <c r="E28108" s="159">
        <v>-2.789034209337099E-2</v>
      </c>
      <c r="L28108" s="140"/>
      <c r="M28108" s="59">
        <f t="shared" si="977"/>
        <v>-2.071095736087341E-3</v>
      </c>
      <c r="N28108" s="61"/>
      <c r="O28108" s="59">
        <f t="shared" si="978"/>
        <v>-8.0249164407598895E-4</v>
      </c>
    </row>
    <row r="28109" spans="3:15" ht="17">
      <c r="C28109" s="152">
        <v>0.93666666666666665</v>
      </c>
      <c r="D28109" s="159">
        <v>-0.46168781426073702</v>
      </c>
      <c r="E28109" s="159">
        <v>-0.2807013095786981</v>
      </c>
      <c r="L28109" s="140"/>
      <c r="M28109" s="59">
        <f t="shared" si="977"/>
        <v>-1.2381647718966221E-2</v>
      </c>
      <c r="N28109" s="61"/>
      <c r="O28109" s="59">
        <f t="shared" si="978"/>
        <v>-6.4352595477766205E-3</v>
      </c>
    </row>
    <row r="28110" spans="3:15" ht="17">
      <c r="C28110" s="152">
        <v>0.93669999999999998</v>
      </c>
      <c r="D28110" s="159">
        <v>-0.80178267681953264</v>
      </c>
      <c r="E28110" s="159">
        <v>-0.52227653273533403</v>
      </c>
      <c r="L28110" s="140"/>
      <c r="M28110" s="59">
        <f t="shared" si="977"/>
        <v>-2.141936807905474E-2</v>
      </c>
      <c r="N28110" s="61"/>
      <c r="O28110" s="59">
        <f t="shared" si="978"/>
        <v>-1.1847496121153983E-2</v>
      </c>
    </row>
    <row r="28111" spans="3:15" ht="17">
      <c r="C28111" s="152">
        <v>0.93673333333333331</v>
      </c>
      <c r="D28111" s="159">
        <v>-7.384968552816279E-2</v>
      </c>
      <c r="E28111" s="159">
        <v>-3.0359539848501815E-2</v>
      </c>
      <c r="L28111" s="140"/>
      <c r="M28111" s="59">
        <f t="shared" si="977"/>
        <v>-2.1739024588381842E-3</v>
      </c>
      <c r="N28111" s="61"/>
      <c r="O28111" s="59">
        <f t="shared" si="978"/>
        <v>-8.5735358480945525E-4</v>
      </c>
    </row>
    <row r="28112" spans="3:15" ht="17">
      <c r="C28112" s="152">
        <v>0.93676666666666664</v>
      </c>
      <c r="D28112" s="159">
        <v>-2.2846875716896182</v>
      </c>
      <c r="E28112" s="159">
        <v>-2.4939779206318091</v>
      </c>
      <c r="L28112" s="140"/>
      <c r="M28112" s="59">
        <f t="shared" si="977"/>
        <v>-6.1809683617355352E-2</v>
      </c>
      <c r="N28112" s="61"/>
      <c r="O28112" s="59">
        <f t="shared" si="978"/>
        <v>-5.7152057129618732E-2</v>
      </c>
    </row>
    <row r="28113" spans="3:15" ht="17">
      <c r="C28113" s="152">
        <v>0.93679999999999997</v>
      </c>
      <c r="D28113" s="159">
        <v>0.84924661480633923</v>
      </c>
      <c r="E28113" s="159">
        <v>0.57923698768030263</v>
      </c>
      <c r="L28113" s="140"/>
      <c r="M28113" s="59">
        <f t="shared" si="977"/>
        <v>2.1710527029945886E-2</v>
      </c>
      <c r="N28113" s="61"/>
      <c r="O28113" s="59">
        <f t="shared" si="978"/>
        <v>1.2596446186488267E-2</v>
      </c>
    </row>
    <row r="28114" spans="3:15" ht="17">
      <c r="C28114" s="152">
        <v>0.9368333333333333</v>
      </c>
      <c r="D28114" s="159">
        <v>0.88305969584743194</v>
      </c>
      <c r="E28114" s="159">
        <v>0.60463997938073033</v>
      </c>
      <c r="L28114" s="140"/>
      <c r="M28114" s="59">
        <f t="shared" si="977"/>
        <v>2.2574676426109185E-2</v>
      </c>
      <c r="N28114" s="61"/>
      <c r="O28114" s="59">
        <f t="shared" si="978"/>
        <v>1.3153180850528278E-2</v>
      </c>
    </row>
    <row r="28115" spans="3:15" ht="17">
      <c r="C28115" s="152">
        <v>0.93686666666666663</v>
      </c>
      <c r="D28115" s="159">
        <v>-3.7653199013408116</v>
      </c>
      <c r="E28115" s="159">
        <v>-12.917877767370134</v>
      </c>
      <c r="L28115" s="140"/>
      <c r="M28115" s="59">
        <f t="shared" si="977"/>
        <v>-0.1038344141815177</v>
      </c>
      <c r="N28115" s="61"/>
      <c r="O28115" s="59">
        <f t="shared" si="978"/>
        <v>-0.33821935033869471</v>
      </c>
    </row>
    <row r="28116" spans="3:15" ht="17">
      <c r="C28116" s="152">
        <v>0.93689999999999996</v>
      </c>
      <c r="D28116" s="159">
        <v>0.84725863419275227</v>
      </c>
      <c r="E28116" s="159">
        <v>0.57775499965726473</v>
      </c>
      <c r="L28116" s="140"/>
      <c r="M28116" s="59">
        <f t="shared" si="977"/>
        <v>2.165969763630218E-2</v>
      </c>
      <c r="N28116" s="61"/>
      <c r="O28116" s="59">
        <f t="shared" si="978"/>
        <v>1.2563957208935312E-2</v>
      </c>
    </row>
    <row r="28117" spans="3:15" ht="17">
      <c r="C28117" s="152">
        <v>0.93693333333333328</v>
      </c>
      <c r="D28117" s="159">
        <v>2.7724737147338221</v>
      </c>
      <c r="E28117" s="159">
        <v>3.8121253608859327</v>
      </c>
      <c r="L28117" s="140"/>
      <c r="M28117" s="59">
        <f t="shared" si="977"/>
        <v>6.9712288222603197E-2</v>
      </c>
      <c r="N28117" s="61"/>
      <c r="O28117" s="59">
        <f t="shared" si="978"/>
        <v>8.1069764194728916E-2</v>
      </c>
    </row>
    <row r="28118" spans="3:15" ht="17">
      <c r="C28118" s="152">
        <v>0.93696666666666661</v>
      </c>
      <c r="D28118" s="159">
        <v>-1.0345419845346444</v>
      </c>
      <c r="E28118" s="159">
        <v>-0.7091648406891522</v>
      </c>
      <c r="L28118" s="140"/>
      <c r="M28118" s="59">
        <f t="shared" si="977"/>
        <v>-2.7652159727296614E-2</v>
      </c>
      <c r="N28118" s="61"/>
      <c r="O28118" s="59">
        <f t="shared" si="978"/>
        <v>-1.6054719424158648E-2</v>
      </c>
    </row>
    <row r="28119" spans="3:15" ht="17">
      <c r="C28119" s="152">
        <v>0.93700000000000006</v>
      </c>
      <c r="D28119" s="159">
        <v>1.0471829580524317</v>
      </c>
      <c r="E28119" s="159">
        <v>0.73379793398847837</v>
      </c>
      <c r="L28119" s="140"/>
      <c r="M28119" s="59">
        <f t="shared" si="977"/>
        <v>2.6758542364857266E-2</v>
      </c>
      <c r="N28119" s="61"/>
      <c r="O28119" s="59">
        <f t="shared" si="978"/>
        <v>1.5979035997361155E-2</v>
      </c>
    </row>
    <row r="28120" spans="3:15" ht="17">
      <c r="C28120" s="152">
        <v>0.93703333333333338</v>
      </c>
      <c r="D28120" s="159">
        <v>0.97690913054688799</v>
      </c>
      <c r="E28120" s="159">
        <v>0.67722758027993646</v>
      </c>
      <c r="L28120" s="140"/>
      <c r="M28120" s="59">
        <f t="shared" si="977"/>
        <v>2.496924916333618E-2</v>
      </c>
      <c r="N28120" s="61"/>
      <c r="O28120" s="59">
        <f t="shared" si="978"/>
        <v>1.4742312327445361E-2</v>
      </c>
    </row>
    <row r="28121" spans="3:15" ht="17">
      <c r="C28121" s="152">
        <v>0.93706666666666671</v>
      </c>
      <c r="D28121" s="159">
        <v>-3.7720286808693548E-2</v>
      </c>
      <c r="E28121" s="159">
        <v>-7.6584549835870611E-3</v>
      </c>
      <c r="L28121" s="140"/>
      <c r="M28121" s="59">
        <f t="shared" si="977"/>
        <v>-1.2282751627193781E-3</v>
      </c>
      <c r="N28121" s="61"/>
      <c r="O28121" s="59">
        <f t="shared" si="978"/>
        <v>-3.5308221356725541E-4</v>
      </c>
    </row>
    <row r="28122" spans="3:15" ht="17">
      <c r="C28122" s="152">
        <v>0.93710000000000004</v>
      </c>
      <c r="D28122" s="159">
        <v>-0.50275745999164956</v>
      </c>
      <c r="E28122" s="159">
        <v>-0.30842247642990994</v>
      </c>
      <c r="L28122" s="140"/>
      <c r="M28122" s="59">
        <f t="shared" si="977"/>
        <v>-1.3468710878920265E-2</v>
      </c>
      <c r="N28122" s="61"/>
      <c r="O28122" s="59">
        <f t="shared" si="978"/>
        <v>-7.0548371357355717E-3</v>
      </c>
    </row>
    <row r="28123" spans="3:15" ht="17">
      <c r="C28123" s="152">
        <v>0.93713333333333337</v>
      </c>
      <c r="D28123" s="159">
        <v>-1.2309458865137364</v>
      </c>
      <c r="E28123" s="159">
        <v>-0.88683815224435569</v>
      </c>
      <c r="L28123" s="140"/>
      <c r="M28123" s="59">
        <f t="shared" si="977"/>
        <v>-3.2941821821125226E-2</v>
      </c>
      <c r="N28123" s="61"/>
      <c r="O28123" s="59">
        <f t="shared" si="978"/>
        <v>-2.0070975193791082E-2</v>
      </c>
    </row>
    <row r="28124" spans="3:15" ht="17">
      <c r="C28124" s="152">
        <v>0.9371666666666667</v>
      </c>
      <c r="D28124" s="159">
        <v>-0.66372443769026568</v>
      </c>
      <c r="E28124" s="159">
        <v>-0.42057792236737451</v>
      </c>
      <c r="L28124" s="140"/>
      <c r="M28124" s="59">
        <f t="shared" si="977"/>
        <v>-1.7740738126585449E-2</v>
      </c>
      <c r="N28124" s="61"/>
      <c r="O28124" s="59">
        <f t="shared" si="978"/>
        <v>-9.5654755523083158E-3</v>
      </c>
    </row>
    <row r="28125" spans="3:15" ht="17">
      <c r="C28125" s="152">
        <v>0.93720000000000003</v>
      </c>
      <c r="D28125" s="159">
        <v>0.71251823106594392</v>
      </c>
      <c r="E28125" s="159">
        <v>0.48003215936093546</v>
      </c>
      <c r="L28125" s="140"/>
      <c r="M28125" s="59">
        <f t="shared" si="977"/>
        <v>1.8208571355635819E-2</v>
      </c>
      <c r="N28125" s="61"/>
      <c r="O28125" s="59">
        <f t="shared" si="978"/>
        <v>1.0419289011291515E-2</v>
      </c>
    </row>
    <row r="28126" spans="3:15" ht="17">
      <c r="C28126" s="152">
        <v>0.93723333333333336</v>
      </c>
      <c r="D28126" s="159">
        <v>0.52437475722833349</v>
      </c>
      <c r="E28126" s="159">
        <v>0.35102350074846522</v>
      </c>
      <c r="L28126" s="140"/>
      <c r="M28126" s="59">
        <f t="shared" si="977"/>
        <v>1.3369610282914658E-2</v>
      </c>
      <c r="N28126" s="61"/>
      <c r="O28126" s="59">
        <f t="shared" si="978"/>
        <v>7.5809460229761972E-3</v>
      </c>
    </row>
    <row r="28127" spans="3:15" ht="17">
      <c r="C28127" s="152">
        <v>0.93726666666666669</v>
      </c>
      <c r="D28127" s="159">
        <v>0.51757175946224887</v>
      </c>
      <c r="E28127" s="159">
        <v>0.34648953372087371</v>
      </c>
      <c r="L28127" s="140"/>
      <c r="M28127" s="59">
        <f t="shared" si="977"/>
        <v>1.3194200997977598E-2</v>
      </c>
      <c r="N28127" s="61"/>
      <c r="O28127" s="59">
        <f t="shared" si="978"/>
        <v>7.4810466989485317E-3</v>
      </c>
    </row>
    <row r="28128" spans="3:15" ht="17">
      <c r="C28128" s="152">
        <v>0.93730000000000002</v>
      </c>
      <c r="D28128" s="159">
        <v>-0.41028449222916558</v>
      </c>
      <c r="E28128" s="159">
        <v>-0.24643373676437341</v>
      </c>
      <c r="L28128" s="140"/>
      <c r="M28128" s="59">
        <f t="shared" si="977"/>
        <v>-1.1022727821137333E-2</v>
      </c>
      <c r="N28128" s="61"/>
      <c r="O28128" s="59">
        <f t="shared" si="978"/>
        <v>-5.6698977208796495E-3</v>
      </c>
    </row>
    <row r="28129" spans="3:15" ht="17">
      <c r="C28129" s="152">
        <v>0.93733333333333335</v>
      </c>
      <c r="D28129" s="159">
        <v>-0.48236973235340164</v>
      </c>
      <c r="E28129" s="159">
        <v>-0.29462111082871029</v>
      </c>
      <c r="L28129" s="140"/>
      <c r="M28129" s="59">
        <f t="shared" si="977"/>
        <v>-1.292892502314274E-2</v>
      </c>
      <c r="N28129" s="61"/>
      <c r="O28129" s="59">
        <f t="shared" si="978"/>
        <v>-6.746323896730199E-3</v>
      </c>
    </row>
    <row r="28130" spans="3:15" ht="17">
      <c r="C28130" s="152">
        <v>0.93736666666666668</v>
      </c>
      <c r="D28130" s="159">
        <v>-2.3219615416345221</v>
      </c>
      <c r="E28130" s="159">
        <v>-2.5861954627628032</v>
      </c>
      <c r="L28130" s="140"/>
      <c r="M28130" s="59">
        <f t="shared" si="977"/>
        <v>-6.2846244536341939E-2</v>
      </c>
      <c r="N28130" s="61"/>
      <c r="O28130" s="59">
        <f t="shared" si="978"/>
        <v>-5.9322060224569956E-2</v>
      </c>
    </row>
    <row r="28131" spans="3:15" ht="17">
      <c r="C28131" s="152">
        <v>0.93740000000000001</v>
      </c>
      <c r="D28131" s="159">
        <v>-1.2497915570627356</v>
      </c>
      <c r="E28131" s="159">
        <v>-0.90506665274069475</v>
      </c>
      <c r="L28131" s="140"/>
      <c r="M28131" s="59">
        <f t="shared" si="977"/>
        <v>-3.3450858510908163E-2</v>
      </c>
      <c r="N28131" s="61"/>
      <c r="O28131" s="59">
        <f t="shared" si="978"/>
        <v>-2.048393919159941E-2</v>
      </c>
    </row>
    <row r="28132" spans="3:15" ht="17">
      <c r="C28132" s="152">
        <v>0.93743333333333334</v>
      </c>
      <c r="D28132" s="159">
        <v>-0.55111709573629497</v>
      </c>
      <c r="E28132" s="159">
        <v>-0.34149572110334731</v>
      </c>
      <c r="L28132" s="140"/>
      <c r="M28132" s="59">
        <f t="shared" si="977"/>
        <v>-1.4750247936572753E-2</v>
      </c>
      <c r="N28132" s="61"/>
      <c r="O28132" s="59">
        <f t="shared" si="978"/>
        <v>-7.7945380528263511E-3</v>
      </c>
    </row>
    <row r="28133" spans="3:15" ht="17">
      <c r="C28133" s="152">
        <v>0.93746666666666667</v>
      </c>
      <c r="D28133" s="159">
        <v>2.628275915734259E-2</v>
      </c>
      <c r="E28133" s="159">
        <v>3.2478839005695689E-2</v>
      </c>
      <c r="L28133" s="140"/>
      <c r="M28133" s="59">
        <f t="shared" si="977"/>
        <v>4.4470676946855919E-4</v>
      </c>
      <c r="N28133" s="61"/>
      <c r="O28133" s="59">
        <f t="shared" si="978"/>
        <v>5.3788722551555786E-4</v>
      </c>
    </row>
    <row r="28134" spans="3:15" ht="17">
      <c r="C28134" s="152">
        <v>0.9375</v>
      </c>
      <c r="D28134" s="159">
        <v>-0.52590316245932567</v>
      </c>
      <c r="E28134" s="159">
        <v>-0.3241910334882791</v>
      </c>
      <c r="L28134" s="140"/>
      <c r="M28134" s="59">
        <f t="shared" si="977"/>
        <v>-1.4081870293127652E-2</v>
      </c>
      <c r="N28134" s="61"/>
      <c r="O28134" s="59">
        <f t="shared" si="978"/>
        <v>-7.4074411546064828E-3</v>
      </c>
    </row>
    <row r="28135" spans="3:15" ht="17">
      <c r="C28135" s="152">
        <v>0.93753333333333333</v>
      </c>
      <c r="D28135" s="159">
        <v>-0.10698475776450275</v>
      </c>
      <c r="E28135" s="159">
        <v>-5.1224370042590714E-2</v>
      </c>
      <c r="L28135" s="140"/>
      <c r="M28135" s="59">
        <f t="shared" si="977"/>
        <v>-3.0419450279412061E-3</v>
      </c>
      <c r="N28135" s="61"/>
      <c r="O28135" s="59">
        <f t="shared" si="978"/>
        <v>-1.321059621322979E-3</v>
      </c>
    </row>
    <row r="28136" spans="3:15" ht="17">
      <c r="C28136" s="152">
        <v>0.93756666666666666</v>
      </c>
      <c r="D28136" s="159">
        <v>-0.77084611680456161</v>
      </c>
      <c r="E28136" s="159">
        <v>-0.49897446638956588</v>
      </c>
      <c r="L28136" s="140"/>
      <c r="M28136" s="59">
        <f t="shared" si="977"/>
        <v>-2.059387093319829E-2</v>
      </c>
      <c r="N28136" s="61"/>
      <c r="O28136" s="59">
        <f t="shared" si="978"/>
        <v>-1.1324159708543016E-2</v>
      </c>
    </row>
    <row r="28137" spans="3:15" ht="17">
      <c r="C28137" s="152">
        <v>0.93759999999999999</v>
      </c>
      <c r="D28137" s="159">
        <v>-1.2626415428279429</v>
      </c>
      <c r="E28137" s="159">
        <v>-0.91762704768781633</v>
      </c>
      <c r="L28137" s="140"/>
      <c r="M28137" s="59">
        <f t="shared" si="977"/>
        <v>-3.3798095576856216E-2</v>
      </c>
      <c r="N28137" s="61"/>
      <c r="O28137" s="59">
        <f t="shared" si="978"/>
        <v>-2.0768592365038072E-2</v>
      </c>
    </row>
    <row r="28138" spans="3:15" ht="17">
      <c r="C28138" s="152">
        <v>0.93763333333333332</v>
      </c>
      <c r="D28138" s="159">
        <v>1.2706285862813709</v>
      </c>
      <c r="E28138" s="159">
        <v>0.92896028845372913</v>
      </c>
      <c r="L28138" s="140"/>
      <c r="M28138" s="59">
        <f t="shared" si="977"/>
        <v>3.242667341741659E-2</v>
      </c>
      <c r="N28138" s="61"/>
      <c r="O28138" s="59">
        <f t="shared" si="978"/>
        <v>2.0233913307400091E-2</v>
      </c>
    </row>
    <row r="28139" spans="3:15" ht="17">
      <c r="C28139" s="152">
        <v>0.93766666666666665</v>
      </c>
      <c r="D28139" s="159">
        <v>-1.4968307420725488</v>
      </c>
      <c r="E28139" s="159">
        <v>-1.1676106754987006</v>
      </c>
      <c r="L28139" s="140"/>
      <c r="M28139" s="59">
        <f t="shared" si="977"/>
        <v>-4.0147657412988681E-2</v>
      </c>
      <c r="N28139" s="61"/>
      <c r="O28139" s="59">
        <f t="shared" si="978"/>
        <v>-2.6450830256314589E-2</v>
      </c>
    </row>
    <row r="28140" spans="3:15" ht="17">
      <c r="C28140" s="152">
        <v>0.93769999999999998</v>
      </c>
      <c r="D28140" s="159">
        <v>-0.22155656344445085</v>
      </c>
      <c r="E28140" s="159">
        <v>-0.12388093528023081</v>
      </c>
      <c r="L28140" s="140"/>
      <c r="M28140" s="59">
        <f t="shared" si="977"/>
        <v>-6.0492136494266968E-3</v>
      </c>
      <c r="N28140" s="61"/>
      <c r="O28140" s="59">
        <f t="shared" si="978"/>
        <v>-2.9374803404590422E-3</v>
      </c>
    </row>
    <row r="28141" spans="3:15" ht="17">
      <c r="C28141" s="152">
        <v>0.93773333333333331</v>
      </c>
      <c r="D28141" s="159">
        <v>0.55077348101661128</v>
      </c>
      <c r="E28141" s="159">
        <v>0.36869406752857936</v>
      </c>
      <c r="L28141" s="140"/>
      <c r="M28141" s="59">
        <f t="shared" si="977"/>
        <v>1.4049986841847601E-2</v>
      </c>
      <c r="N28141" s="61"/>
      <c r="O28141" s="59">
        <f t="shared" si="978"/>
        <v>7.9701958710911413E-3</v>
      </c>
    </row>
    <row r="28142" spans="3:15" ht="17">
      <c r="C28142" s="152">
        <v>0.93776666666666664</v>
      </c>
      <c r="D28142" s="159">
        <v>-1.0540073768847955</v>
      </c>
      <c r="E28142" s="159">
        <v>-0.72585886572423031</v>
      </c>
      <c r="L28142" s="140"/>
      <c r="M28142" s="59">
        <f t="shared" si="977"/>
        <v>-2.817516541909788E-2</v>
      </c>
      <c r="N28142" s="61"/>
      <c r="O28142" s="59">
        <f t="shared" si="978"/>
        <v>-1.6431397367879814E-2</v>
      </c>
    </row>
    <row r="28143" spans="3:15" ht="17">
      <c r="C28143" s="152">
        <v>0.93779999999999997</v>
      </c>
      <c r="D28143" s="159">
        <v>1.4984812739243347</v>
      </c>
      <c r="E28143" s="159">
        <v>1.1586468442561444</v>
      </c>
      <c r="L28143" s="140"/>
      <c r="M28143" s="59">
        <f t="shared" si="977"/>
        <v>3.8173702433809922E-2</v>
      </c>
      <c r="N28143" s="61"/>
      <c r="O28143" s="59">
        <f t="shared" si="978"/>
        <v>2.5218396599859302E-2</v>
      </c>
    </row>
    <row r="28144" spans="3:15" ht="17">
      <c r="C28144" s="152">
        <v>0.9378333333333333</v>
      </c>
      <c r="D28144" s="159">
        <v>-0.11130394037920802</v>
      </c>
      <c r="E28144" s="159">
        <v>-5.3947980397705333E-2</v>
      </c>
      <c r="L28144" s="140"/>
      <c r="M28144" s="59">
        <f t="shared" si="977"/>
        <v>-3.1551505878454579E-3</v>
      </c>
      <c r="N28144" s="61"/>
      <c r="O28144" s="59">
        <f t="shared" si="978"/>
        <v>-1.3816057968206348E-3</v>
      </c>
    </row>
    <row r="28145" spans="3:15" ht="17">
      <c r="C28145" s="152">
        <v>0.93786666666666663</v>
      </c>
      <c r="D28145" s="159">
        <v>0.85508838213079374</v>
      </c>
      <c r="E28145" s="159">
        <v>0.58359917683259055</v>
      </c>
      <c r="L28145" s="140"/>
      <c r="M28145" s="59">
        <f t="shared" si="977"/>
        <v>2.185987646033034E-2</v>
      </c>
      <c r="N28145" s="61"/>
      <c r="O28145" s="59">
        <f t="shared" si="978"/>
        <v>1.2692070432562475E-2</v>
      </c>
    </row>
    <row r="28146" spans="3:15" ht="17">
      <c r="C28146" s="152">
        <v>0.93789999999999996</v>
      </c>
      <c r="D28146" s="159">
        <v>-0.58370361902711132</v>
      </c>
      <c r="E28146" s="159">
        <v>-0.36406749693283647</v>
      </c>
      <c r="L28146" s="140"/>
      <c r="M28146" s="59">
        <f t="shared" si="977"/>
        <v>-1.5614722446388082E-2</v>
      </c>
      <c r="N28146" s="61"/>
      <c r="O28146" s="59">
        <f t="shared" si="978"/>
        <v>-8.2996822888375382E-3</v>
      </c>
    </row>
    <row r="28147" spans="3:15" ht="17">
      <c r="C28147" s="152">
        <v>0.93793333333333329</v>
      </c>
      <c r="D28147" s="159">
        <v>-2.153498527138062</v>
      </c>
      <c r="E28147" s="159">
        <v>-2.1971146917419926</v>
      </c>
      <c r="L28147" s="140"/>
      <c r="M28147" s="59">
        <f t="shared" si="977"/>
        <v>-5.8169937580886975E-2</v>
      </c>
      <c r="N28147" s="61"/>
      <c r="O28147" s="59">
        <f t="shared" si="978"/>
        <v>-5.0198272716802668E-2</v>
      </c>
    </row>
    <row r="28148" spans="3:15" ht="17">
      <c r="C28148" s="152">
        <v>0.93796666666666662</v>
      </c>
      <c r="D28148" s="159">
        <v>-0.43882167478195744</v>
      </c>
      <c r="E28148" s="159">
        <v>-0.26540175064289745</v>
      </c>
      <c r="L28148" s="140"/>
      <c r="M28148" s="59">
        <f t="shared" si="977"/>
        <v>-1.1776920778423277E-2</v>
      </c>
      <c r="N28148" s="61"/>
      <c r="O28148" s="59">
        <f t="shared" si="978"/>
        <v>-6.0934734835874933E-3</v>
      </c>
    </row>
    <row r="28149" spans="3:15" ht="17">
      <c r="C28149" s="152">
        <v>0.93799999999999994</v>
      </c>
      <c r="D28149" s="159">
        <v>2.3748436531766854</v>
      </c>
      <c r="E28149" s="159">
        <v>2.5904222711849911</v>
      </c>
      <c r="L28149" s="140"/>
      <c r="M28149" s="59">
        <f t="shared" si="977"/>
        <v>5.9975028359451399E-2</v>
      </c>
      <c r="N28149" s="61"/>
      <c r="O28149" s="59">
        <f t="shared" si="978"/>
        <v>5.5741777023398921E-2</v>
      </c>
    </row>
    <row r="28150" spans="3:15" ht="17">
      <c r="C28150" s="152">
        <v>0.93803333333333339</v>
      </c>
      <c r="D28150" s="159">
        <v>-0.75947503707546526</v>
      </c>
      <c r="E28150" s="159">
        <v>-0.49048792003992236</v>
      </c>
      <c r="L28150" s="140"/>
      <c r="M28150" s="59">
        <f t="shared" si="977"/>
        <v>-2.029062138231327E-2</v>
      </c>
      <c r="N28150" s="61"/>
      <c r="O28150" s="59">
        <f t="shared" si="978"/>
        <v>-1.1133630090708099E-2</v>
      </c>
    </row>
    <row r="28151" spans="3:15" ht="17">
      <c r="C28151" s="152">
        <v>0.93806666666666672</v>
      </c>
      <c r="D28151" s="159">
        <v>-0.59709995273009442</v>
      </c>
      <c r="E28151" s="159">
        <v>-0.37341769415397852</v>
      </c>
      <c r="L28151" s="140"/>
      <c r="M28151" s="59">
        <f t="shared" si="977"/>
        <v>-1.5970325162619731E-2</v>
      </c>
      <c r="N28151" s="61"/>
      <c r="O28151" s="59">
        <f t="shared" si="978"/>
        <v>-8.5090094550110719E-3</v>
      </c>
    </row>
    <row r="28152" spans="3:15" ht="17">
      <c r="C28152" s="152">
        <v>0.93810000000000004</v>
      </c>
      <c r="D28152" s="159">
        <v>0.81278390505374476</v>
      </c>
      <c r="E28152" s="159">
        <v>0.55225115584655204</v>
      </c>
      <c r="L28152" s="140"/>
      <c r="M28152" s="59">
        <f t="shared" si="977"/>
        <v>2.0777824391987644E-2</v>
      </c>
      <c r="N28152" s="61"/>
      <c r="O28152" s="59">
        <f t="shared" si="978"/>
        <v>1.2004682108373877E-2</v>
      </c>
    </row>
    <row r="28153" spans="3:15" ht="17">
      <c r="C28153" s="152">
        <v>0.93813333333333337</v>
      </c>
      <c r="D28153" s="159">
        <v>-1.9810215211560134</v>
      </c>
      <c r="E28153" s="159">
        <v>-1.8630749487098022</v>
      </c>
      <c r="L28153" s="140"/>
      <c r="M28153" s="59">
        <f t="shared" si="977"/>
        <v>-5.3404756165070032E-2</v>
      </c>
      <c r="N28153" s="61"/>
      <c r="O28153" s="59">
        <f t="shared" si="978"/>
        <v>-4.2431043671116005E-2</v>
      </c>
    </row>
    <row r="28154" spans="3:15" ht="17">
      <c r="C28154" s="152">
        <v>0.9381666666666667</v>
      </c>
      <c r="D28154" s="159">
        <v>-1.1209094678217779</v>
      </c>
      <c r="E28154" s="159">
        <v>-0.78469197339762931</v>
      </c>
      <c r="L28154" s="140"/>
      <c r="M28154" s="59">
        <f t="shared" si="977"/>
        <v>-2.9974812094863853E-2</v>
      </c>
      <c r="N28154" s="61"/>
      <c r="O28154" s="59">
        <f t="shared" si="978"/>
        <v>-1.7760018608963035E-2</v>
      </c>
    </row>
    <row r="28155" spans="3:15" ht="17">
      <c r="C28155" s="152">
        <v>0.93820000000000003</v>
      </c>
      <c r="D28155" s="159">
        <v>0.48798457884208712</v>
      </c>
      <c r="E28155" s="159">
        <v>0.32686045158785615</v>
      </c>
      <c r="L28155" s="140"/>
      <c r="M28155" s="59">
        <f t="shared" si="977"/>
        <v>1.2430963591163968E-2</v>
      </c>
      <c r="N28155" s="61"/>
      <c r="O28155" s="59">
        <f t="shared" si="978"/>
        <v>7.0484334510019439E-3</v>
      </c>
    </row>
    <row r="28156" spans="3:15" ht="17">
      <c r="C28156" s="152">
        <v>0.93823333333333336</v>
      </c>
      <c r="D28156" s="159">
        <v>0.74406305790622196</v>
      </c>
      <c r="E28156" s="159">
        <v>0.50245733427464789</v>
      </c>
      <c r="L28156" s="140"/>
      <c r="M28156" s="59">
        <f t="shared" si="977"/>
        <v>1.9017602207972533E-2</v>
      </c>
      <c r="N28156" s="61"/>
      <c r="O28156" s="59">
        <f t="shared" si="978"/>
        <v>1.0911848511097251E-2</v>
      </c>
    </row>
    <row r="28157" spans="3:15" ht="17">
      <c r="C28157" s="152">
        <v>0.93826666666666669</v>
      </c>
      <c r="D28157" s="159">
        <v>0.597699338123168</v>
      </c>
      <c r="E28157" s="159">
        <v>0.40042462307166382</v>
      </c>
      <c r="L28157" s="140"/>
      <c r="M28157" s="59">
        <f t="shared" si="977"/>
        <v>1.5258269351901254E-2</v>
      </c>
      <c r="N28157" s="61"/>
      <c r="O28157" s="59">
        <f t="shared" si="978"/>
        <v>8.6687811369314787E-3</v>
      </c>
    </row>
    <row r="28158" spans="3:15" ht="17">
      <c r="C28158" s="152">
        <v>0.93830000000000002</v>
      </c>
      <c r="D28158" s="159">
        <v>-1.9633063954472616</v>
      </c>
      <c r="E28158" s="159">
        <v>-1.8318845359442386</v>
      </c>
      <c r="L28158" s="140"/>
      <c r="M28158" s="59">
        <f t="shared" si="977"/>
        <v>-5.2916607468945762E-2</v>
      </c>
      <c r="N28158" s="61"/>
      <c r="O28158" s="59">
        <f t="shared" si="978"/>
        <v>-4.1708861565133246E-2</v>
      </c>
    </row>
    <row r="28159" spans="3:15" ht="17">
      <c r="C28159" s="152">
        <v>0.93833333333333335</v>
      </c>
      <c r="D28159" s="159">
        <v>-7.1920614063964772E-2</v>
      </c>
      <c r="E28159" s="159">
        <v>-2.914628542558631E-2</v>
      </c>
      <c r="L28159" s="140"/>
      <c r="M28159" s="59">
        <f t="shared" si="977"/>
        <v>-2.1233895974558255E-3</v>
      </c>
      <c r="N28159" s="61"/>
      <c r="O28159" s="59">
        <f t="shared" si="978"/>
        <v>-8.3039648070019835E-4</v>
      </c>
    </row>
    <row r="28160" spans="3:15" ht="17">
      <c r="C28160" s="152">
        <v>0.93836666666666668</v>
      </c>
      <c r="D28160" s="159">
        <v>1.2179140741965511</v>
      </c>
      <c r="E28160" s="159">
        <v>0.88057210201726777</v>
      </c>
      <c r="L28160" s="140"/>
      <c r="M28160" s="59">
        <f t="shared" si="977"/>
        <v>3.1092360517841828E-2</v>
      </c>
      <c r="N28160" s="61"/>
      <c r="O28160" s="59">
        <f t="shared" si="978"/>
        <v>1.9180653714817381E-2</v>
      </c>
    </row>
    <row r="28161" spans="3:15" ht="17">
      <c r="C28161" s="152">
        <v>0.93840000000000001</v>
      </c>
      <c r="D28161" s="159">
        <v>-0.30164981616243997</v>
      </c>
      <c r="E28161" s="159">
        <v>-0.17535203384409095</v>
      </c>
      <c r="L28161" s="140"/>
      <c r="M28161" s="59">
        <f t="shared" si="977"/>
        <v>-8.156876656599376E-3</v>
      </c>
      <c r="N28161" s="61"/>
      <c r="O28161" s="59">
        <f t="shared" si="978"/>
        <v>-4.0841623704899136E-3</v>
      </c>
    </row>
    <row r="28162" spans="3:15" ht="17">
      <c r="C28162" s="152">
        <v>0.93843333333333334</v>
      </c>
      <c r="D28162" s="159">
        <v>0.65823509562068683</v>
      </c>
      <c r="E28162" s="159">
        <v>0.44202242482845228</v>
      </c>
      <c r="L28162" s="140"/>
      <c r="M28162" s="59">
        <f t="shared" si="977"/>
        <v>1.6814836497581174E-2</v>
      </c>
      <c r="N28162" s="61"/>
      <c r="O28162" s="59">
        <f t="shared" si="978"/>
        <v>9.5838667259210541E-3</v>
      </c>
    </row>
    <row r="28163" spans="3:15" ht="17">
      <c r="C28163" s="152">
        <v>0.93846666666666667</v>
      </c>
      <c r="D28163" s="159">
        <v>0.25359641692353529</v>
      </c>
      <c r="E28163" s="159">
        <v>0.17545699962329264</v>
      </c>
      <c r="L28163" s="140"/>
      <c r="M28163" s="59">
        <f t="shared" si="977"/>
        <v>6.3639600268994125E-3</v>
      </c>
      <c r="N28163" s="61"/>
      <c r="O28163" s="59">
        <f t="shared" si="978"/>
        <v>3.7052878120071219E-3</v>
      </c>
    </row>
    <row r="28164" spans="3:15" ht="17">
      <c r="C28164" s="152">
        <v>0.9385</v>
      </c>
      <c r="D28164" s="159">
        <v>-1.1602188869240371</v>
      </c>
      <c r="E28164" s="159">
        <v>-0.82037626049226275</v>
      </c>
      <c r="L28164" s="140"/>
      <c r="M28164" s="59">
        <f t="shared" si="977"/>
        <v>-3.1033736487288327E-2</v>
      </c>
      <c r="N28164" s="61"/>
      <c r="O28164" s="59">
        <f t="shared" si="978"/>
        <v>-1.8566733603763728E-2</v>
      </c>
    </row>
    <row r="28165" spans="3:15" ht="17">
      <c r="C28165" s="152">
        <v>0.93853333333333333</v>
      </c>
      <c r="D28165" s="159">
        <v>2.3963522730831039</v>
      </c>
      <c r="E28165" s="159">
        <v>2.6434317047616895</v>
      </c>
      <c r="L28165" s="140"/>
      <c r="M28165" s="59">
        <f t="shared" si="977"/>
        <v>6.0504169249106822E-2</v>
      </c>
      <c r="N28165" s="61"/>
      <c r="O28165" s="59">
        <f t="shared" si="978"/>
        <v>5.685416965775969E-2</v>
      </c>
    </row>
    <row r="28166" spans="3:15" ht="17">
      <c r="C28166" s="152">
        <v>0.93856666666666666</v>
      </c>
      <c r="D28166" s="159">
        <v>-0.96614926946573432</v>
      </c>
      <c r="E28166" s="159">
        <v>-0.65191678975061207</v>
      </c>
      <c r="L28166" s="140"/>
      <c r="M28166" s="59">
        <f t="shared" si="977"/>
        <v>-2.5816716686981836E-2</v>
      </c>
      <c r="N28166" s="61"/>
      <c r="O28166" s="59">
        <f t="shared" si="978"/>
        <v>-1.4764071601594911E-2</v>
      </c>
    </row>
    <row r="28167" spans="3:15" ht="17">
      <c r="C28167" s="152">
        <v>0.93859999999999999</v>
      </c>
      <c r="D28167" s="159">
        <v>-0.99100285037184777</v>
      </c>
      <c r="E28167" s="159">
        <v>-0.67247457805403243</v>
      </c>
      <c r="L28167" s="140"/>
      <c r="M28167" s="59">
        <f t="shared" si="977"/>
        <v>-2.6483318176374681E-2</v>
      </c>
      <c r="N28167" s="61"/>
      <c r="O28167" s="59">
        <f t="shared" si="978"/>
        <v>-1.5227351869371519E-2</v>
      </c>
    </row>
    <row r="28168" spans="3:15" ht="17">
      <c r="C28168" s="152">
        <v>0.93863333333333332</v>
      </c>
      <c r="D28168" s="159">
        <v>0.21481174380191576</v>
      </c>
      <c r="E28168" s="159">
        <v>0.15090982131648545</v>
      </c>
      <c r="L28168" s="140"/>
      <c r="M28168" s="59">
        <f t="shared" si="977"/>
        <v>5.3564820434994645E-3</v>
      </c>
      <c r="N28168" s="61"/>
      <c r="O28168" s="59">
        <f t="shared" si="978"/>
        <v>3.1622061017440887E-3</v>
      </c>
    </row>
    <row r="28169" spans="3:15" ht="17">
      <c r="C28169" s="152">
        <v>0.93866666666666665</v>
      </c>
      <c r="D28169" s="159">
        <v>-0.83427363528713183</v>
      </c>
      <c r="E28169" s="159">
        <v>-0.54709880352076146</v>
      </c>
      <c r="L28169" s="140"/>
      <c r="M28169" s="59">
        <f t="shared" ref="M28169:M28232" si="979">LN($O$1*(1+(1-$M$4)*$O$2/100+$M$4*D28169/100)/$O$1)</f>
        <v>-2.2287076379467679E-2</v>
      </c>
      <c r="N28169" s="61"/>
      <c r="O28169" s="59">
        <f t="shared" ref="O28169:O28232" si="980">LN($O$1*(1+(1-$O$4)*$O$2/100+$O$4*E28169/100)/$O$1)</f>
        <v>-1.2405275929004707E-2</v>
      </c>
    </row>
    <row r="28170" spans="3:15" ht="17">
      <c r="C28170" s="152">
        <v>0.93869999999999998</v>
      </c>
      <c r="D28170" s="159">
        <v>0.34618695813758216</v>
      </c>
      <c r="E28170" s="159">
        <v>0.23453592417639432</v>
      </c>
      <c r="L28170" s="140"/>
      <c r="M28170" s="59">
        <f t="shared" si="979"/>
        <v>8.7650133893201077E-3</v>
      </c>
      <c r="N28170" s="61"/>
      <c r="O28170" s="59">
        <f t="shared" si="980"/>
        <v>5.011141932930745E-3</v>
      </c>
    </row>
    <row r="28171" spans="3:15" ht="17">
      <c r="C28171" s="152">
        <v>0.93873333333333331</v>
      </c>
      <c r="D28171" s="159">
        <v>1.3879683404227765</v>
      </c>
      <c r="E28171" s="159">
        <v>1.0427523476866751</v>
      </c>
      <c r="L28171" s="140"/>
      <c r="M28171" s="59">
        <f t="shared" si="979"/>
        <v>3.5390407480392627E-2</v>
      </c>
      <c r="N28171" s="61"/>
      <c r="O28171" s="59">
        <f t="shared" si="980"/>
        <v>2.2706447622024211E-2</v>
      </c>
    </row>
    <row r="28172" spans="3:15" ht="17">
      <c r="C28172" s="152">
        <v>0.93876666666666664</v>
      </c>
      <c r="D28172" s="159">
        <v>0.66947106043700955</v>
      </c>
      <c r="E28172" s="159">
        <v>0.44983247667658038</v>
      </c>
      <c r="L28172" s="140"/>
      <c r="M28172" s="59">
        <f t="shared" si="979"/>
        <v>1.7103482540696321E-2</v>
      </c>
      <c r="N28172" s="61"/>
      <c r="O28172" s="59">
        <f t="shared" si="980"/>
        <v>9.7555821358406934E-3</v>
      </c>
    </row>
    <row r="28173" spans="3:15" ht="17">
      <c r="C28173" s="152">
        <v>0.93879999999999997</v>
      </c>
      <c r="D28173" s="159">
        <v>1.3249335215519078</v>
      </c>
      <c r="E28173" s="159">
        <v>0.98052847188537351</v>
      </c>
      <c r="L28173" s="140"/>
      <c r="M28173" s="59">
        <f t="shared" si="979"/>
        <v>3.3799383960569751E-2</v>
      </c>
      <c r="N28173" s="61"/>
      <c r="O28173" s="59">
        <f t="shared" si="980"/>
        <v>2.1355171728009232E-2</v>
      </c>
    </row>
    <row r="28174" spans="3:15" ht="17">
      <c r="C28174" s="152">
        <v>0.9388333333333333</v>
      </c>
      <c r="D28174" s="159">
        <v>0.57144913716453627</v>
      </c>
      <c r="E28174" s="159">
        <v>0.38262247166199487</v>
      </c>
      <c r="L28174" s="140"/>
      <c r="M28174" s="59">
        <f t="shared" si="979"/>
        <v>1.4582539222468761E-2</v>
      </c>
      <c r="N28174" s="61"/>
      <c r="O28174" s="59">
        <f t="shared" si="980"/>
        <v>8.2769060623039056E-3</v>
      </c>
    </row>
    <row r="28175" spans="3:15" ht="17">
      <c r="C28175" s="152">
        <v>0.93886666666666663</v>
      </c>
      <c r="D28175" s="159">
        <v>-0.34467907238513601</v>
      </c>
      <c r="E28175" s="159">
        <v>-0.20331065143479862</v>
      </c>
      <c r="L28175" s="140"/>
      <c r="M28175" s="59">
        <f t="shared" si="979"/>
        <v>-9.2910334282253603E-3</v>
      </c>
      <c r="N28175" s="61"/>
      <c r="O28175" s="59">
        <f t="shared" si="980"/>
        <v>-4.7075808221167048E-3</v>
      </c>
    </row>
    <row r="28176" spans="3:15" ht="17">
      <c r="C28176" s="152">
        <v>0.93889999999999996</v>
      </c>
      <c r="D28176" s="159">
        <v>-0.54579822489254159</v>
      </c>
      <c r="E28176" s="159">
        <v>-0.33783395118624071</v>
      </c>
      <c r="L28176" s="140"/>
      <c r="M28176" s="59">
        <f t="shared" si="979"/>
        <v>-1.4609216711093125E-2</v>
      </c>
      <c r="N28176" s="61"/>
      <c r="O28176" s="59">
        <f t="shared" si="980"/>
        <v>-7.7126136564850071E-3</v>
      </c>
    </row>
    <row r="28177" spans="3:15" ht="17">
      <c r="C28177" s="152">
        <v>0.93893333333333329</v>
      </c>
      <c r="D28177" s="159">
        <v>0.54387000547876863</v>
      </c>
      <c r="E28177" s="159">
        <v>0.36406105881499723</v>
      </c>
      <c r="L28177" s="140"/>
      <c r="M28177" s="59">
        <f t="shared" si="979"/>
        <v>1.3872107672551853E-2</v>
      </c>
      <c r="N28177" s="61"/>
      <c r="O28177" s="59">
        <f t="shared" si="980"/>
        <v>7.8681539267303428E-3</v>
      </c>
    </row>
    <row r="28178" spans="3:15" ht="17">
      <c r="C28178" s="152">
        <v>0.93896666666666662</v>
      </c>
      <c r="D28178" s="159">
        <v>0.69077381845868802</v>
      </c>
      <c r="E28178" s="159">
        <v>0.46472119846671173</v>
      </c>
      <c r="L28178" s="140"/>
      <c r="M28178" s="59">
        <f t="shared" si="979"/>
        <v>1.7650510600171764E-2</v>
      </c>
      <c r="N28178" s="61"/>
      <c r="O28178" s="59">
        <f t="shared" si="980"/>
        <v>1.0082850792862268E-2</v>
      </c>
    </row>
    <row r="28179" spans="3:15" ht="17">
      <c r="C28179" s="152">
        <v>0.93899999999999995</v>
      </c>
      <c r="D28179" s="159">
        <v>-1.79930195470669</v>
      </c>
      <c r="E28179" s="159">
        <v>-1.5666281395631159</v>
      </c>
      <c r="L28179" s="140"/>
      <c r="M28179" s="59">
        <f t="shared" si="979"/>
        <v>-4.8408666170252884E-2</v>
      </c>
      <c r="N28179" s="61"/>
      <c r="O28179" s="59">
        <f t="shared" si="980"/>
        <v>-3.5588108291848393E-2</v>
      </c>
    </row>
    <row r="28180" spans="3:15" ht="17">
      <c r="C28180" s="152">
        <v>0.93903333333333339</v>
      </c>
      <c r="D28180" s="159">
        <v>2.7486908469166307E-2</v>
      </c>
      <c r="E28180" s="159">
        <v>3.3233479915306549E-2</v>
      </c>
      <c r="L28180" s="140"/>
      <c r="M28180" s="59">
        <f t="shared" si="979"/>
        <v>4.7615533841133896E-4</v>
      </c>
      <c r="N28180" s="61"/>
      <c r="O28180" s="59">
        <f t="shared" si="980"/>
        <v>5.5463117750176761E-4</v>
      </c>
    </row>
    <row r="28181" spans="3:15" ht="17">
      <c r="C28181" s="152">
        <v>0.93906666666666672</v>
      </c>
      <c r="D28181" s="159">
        <v>0.15782158781032057</v>
      </c>
      <c r="E28181" s="159">
        <v>0.11499469595063891</v>
      </c>
      <c r="L28181" s="140"/>
      <c r="M28181" s="59">
        <f t="shared" si="979"/>
        <v>3.8742510627322894E-3</v>
      </c>
      <c r="N28181" s="61"/>
      <c r="O28181" s="59">
        <f t="shared" si="980"/>
        <v>2.3670881355448074E-3</v>
      </c>
    </row>
    <row r="28182" spans="3:15" ht="17">
      <c r="C28182" s="152">
        <v>0.93910000000000005</v>
      </c>
      <c r="D28182" s="159">
        <v>0.51479421839826689</v>
      </c>
      <c r="E28182" s="159">
        <v>0.34464066243515101</v>
      </c>
      <c r="L28182" s="140"/>
      <c r="M28182" s="59">
        <f t="shared" si="979"/>
        <v>1.3122575709930745E-2</v>
      </c>
      <c r="N28182" s="61"/>
      <c r="O28182" s="59">
        <f t="shared" si="980"/>
        <v>7.4403066628676998E-3</v>
      </c>
    </row>
    <row r="28183" spans="3:15" ht="17">
      <c r="C28183" s="152">
        <v>0.93913333333333338</v>
      </c>
      <c r="D28183" s="159">
        <v>0.98918988020331977</v>
      </c>
      <c r="E28183" s="159">
        <v>0.68696930582016524</v>
      </c>
      <c r="L28183" s="140"/>
      <c r="M28183" s="59">
        <f t="shared" si="979"/>
        <v>2.5282169240300224E-2</v>
      </c>
      <c r="N28183" s="61"/>
      <c r="O28183" s="59">
        <f t="shared" si="980"/>
        <v>1.4955391978457824E-2</v>
      </c>
    </row>
    <row r="28184" spans="3:15" ht="17">
      <c r="C28184" s="152">
        <v>0.93916666666666671</v>
      </c>
      <c r="D28184" s="159">
        <v>1.5546243046642729</v>
      </c>
      <c r="E28184" s="159">
        <v>1.2212022940975116</v>
      </c>
      <c r="L28184" s="140"/>
      <c r="M28184" s="59">
        <f t="shared" si="979"/>
        <v>3.9584716358924077E-2</v>
      </c>
      <c r="N28184" s="61"/>
      <c r="O28184" s="59">
        <f t="shared" si="980"/>
        <v>2.6571633770878744E-2</v>
      </c>
    </row>
    <row r="28185" spans="3:15" ht="17">
      <c r="C28185" s="152">
        <v>0.93920000000000003</v>
      </c>
      <c r="D28185" s="159">
        <v>-1.115652746965156</v>
      </c>
      <c r="E28185" s="159">
        <v>-0.77998444263593159</v>
      </c>
      <c r="L28185" s="140"/>
      <c r="M28185" s="59">
        <f t="shared" si="979"/>
        <v>-2.9833290540973081E-2</v>
      </c>
      <c r="N28185" s="61"/>
      <c r="O28185" s="59">
        <f t="shared" si="980"/>
        <v>-1.7653643992317218E-2</v>
      </c>
    </row>
    <row r="28186" spans="3:15" ht="17">
      <c r="C28186" s="152">
        <v>0.93923333333333336</v>
      </c>
      <c r="D28186" s="159">
        <v>0.48919715712546424</v>
      </c>
      <c r="E28186" s="159">
        <v>0.32766212535923239</v>
      </c>
      <c r="L28186" s="140"/>
      <c r="M28186" s="59">
        <f t="shared" si="979"/>
        <v>1.2462254977235295E-2</v>
      </c>
      <c r="N28186" s="61"/>
      <c r="O28186" s="59">
        <f t="shared" si="980"/>
        <v>7.0661055283660667E-3</v>
      </c>
    </row>
    <row r="28187" spans="3:15" ht="17">
      <c r="C28187" s="152">
        <v>0.93926666666666669</v>
      </c>
      <c r="D28187" s="159">
        <v>0.84487479928490594</v>
      </c>
      <c r="E28187" s="159">
        <v>0.57597956735768363</v>
      </c>
      <c r="L28187" s="140"/>
      <c r="M28187" s="59">
        <f t="shared" si="979"/>
        <v>2.159874349288099E-2</v>
      </c>
      <c r="N28187" s="61"/>
      <c r="O28187" s="59">
        <f t="shared" si="980"/>
        <v>1.2525033790614001E-2</v>
      </c>
    </row>
    <row r="28188" spans="3:15" ht="17">
      <c r="C28188" s="152">
        <v>0.93930000000000002</v>
      </c>
      <c r="D28188" s="159">
        <v>-0.30679264919196508</v>
      </c>
      <c r="E28188" s="159">
        <v>-0.17868135096069057</v>
      </c>
      <c r="L28188" s="140"/>
      <c r="M28188" s="59">
        <f t="shared" si="979"/>
        <v>-8.2923627872012046E-3</v>
      </c>
      <c r="N28188" s="61"/>
      <c r="O28188" s="59">
        <f t="shared" si="980"/>
        <v>-4.1583787682130348E-3</v>
      </c>
    </row>
    <row r="28189" spans="3:15" ht="17">
      <c r="C28189" s="152">
        <v>0.93933333333333335</v>
      </c>
      <c r="D28189" s="159">
        <v>-0.21389314953657917</v>
      </c>
      <c r="E28189" s="159">
        <v>-0.11898967928415746</v>
      </c>
      <c r="L28189" s="140"/>
      <c r="M28189" s="59">
        <f t="shared" si="979"/>
        <v>-5.8477827041943254E-3</v>
      </c>
      <c r="N28189" s="61"/>
      <c r="O28189" s="59">
        <f t="shared" si="980"/>
        <v>-2.8285804758747314E-3</v>
      </c>
    </row>
    <row r="28190" spans="3:15" ht="17">
      <c r="C28190" s="152">
        <v>0.93936666666666668</v>
      </c>
      <c r="D28190" s="159">
        <v>-1.5763455183767312</v>
      </c>
      <c r="E28190" s="159">
        <v>-1.2630117619975256</v>
      </c>
      <c r="L28190" s="140"/>
      <c r="M28190" s="59">
        <f t="shared" si="979"/>
        <v>-4.2312739231350219E-2</v>
      </c>
      <c r="N28190" s="61"/>
      <c r="O28190" s="59">
        <f t="shared" si="980"/>
        <v>-2.8627879673974271E-2</v>
      </c>
    </row>
    <row r="28191" spans="3:15" ht="17">
      <c r="C28191" s="152">
        <v>0.93940000000000001</v>
      </c>
      <c r="D28191" s="159">
        <v>0.28963274854304388</v>
      </c>
      <c r="E28191" s="159">
        <v>0.19836161715861717</v>
      </c>
      <c r="L28191" s="140"/>
      <c r="M28191" s="59">
        <f t="shared" si="979"/>
        <v>7.2991377731039852E-3</v>
      </c>
      <c r="N28191" s="61"/>
      <c r="O28191" s="59">
        <f t="shared" si="980"/>
        <v>4.2117636552362579E-3</v>
      </c>
    </row>
    <row r="28192" spans="3:15" ht="17">
      <c r="C28192" s="152">
        <v>0.93943333333333334</v>
      </c>
      <c r="D28192" s="159">
        <v>1.1705466548241172</v>
      </c>
      <c r="E28192" s="159">
        <v>0.83839897634091876</v>
      </c>
      <c r="L28192" s="140"/>
      <c r="M28192" s="59">
        <f t="shared" si="979"/>
        <v>2.9891872999207321E-2</v>
      </c>
      <c r="N28192" s="61"/>
      <c r="O28192" s="59">
        <f t="shared" si="980"/>
        <v>1.8261770923839859E-2</v>
      </c>
    </row>
    <row r="28193" spans="3:15" ht="17">
      <c r="C28193" s="152">
        <v>0.93946666666666667</v>
      </c>
      <c r="D28193" s="159">
        <v>-0.4565231262782552</v>
      </c>
      <c r="E28193" s="159">
        <v>-0.27723752321769962</v>
      </c>
      <c r="L28193" s="140"/>
      <c r="M28193" s="59">
        <f t="shared" si="979"/>
        <v>-1.2245028369686928E-2</v>
      </c>
      <c r="N28193" s="61"/>
      <c r="O28193" s="59">
        <f t="shared" si="980"/>
        <v>-6.3578697070502651E-3</v>
      </c>
    </row>
    <row r="28194" spans="3:15" ht="17">
      <c r="C28194" s="152">
        <v>0.9395</v>
      </c>
      <c r="D28194" s="159">
        <v>0.42823970147094215</v>
      </c>
      <c r="E28194" s="159">
        <v>0.28763550084290845</v>
      </c>
      <c r="L28194" s="140"/>
      <c r="M28194" s="59">
        <f t="shared" si="979"/>
        <v>1.0887993554568771E-2</v>
      </c>
      <c r="N28194" s="61"/>
      <c r="O28194" s="59">
        <f t="shared" si="980"/>
        <v>6.1833778857271603E-3</v>
      </c>
    </row>
    <row r="28195" spans="3:15" ht="17">
      <c r="C28195" s="152">
        <v>0.93953333333333333</v>
      </c>
      <c r="D28195" s="159">
        <v>1.3031203533122124</v>
      </c>
      <c r="E28195" s="159">
        <v>0.95959656806667293</v>
      </c>
      <c r="L28195" s="140"/>
      <c r="M28195" s="59">
        <f t="shared" si="979"/>
        <v>3.3248220967689306E-2</v>
      </c>
      <c r="N28195" s="61"/>
      <c r="O28195" s="59">
        <f t="shared" si="980"/>
        <v>2.0900196289115092E-2</v>
      </c>
    </row>
    <row r="28196" spans="3:15" ht="17">
      <c r="C28196" s="152">
        <v>0.93956666666666666</v>
      </c>
      <c r="D28196" s="159">
        <v>0.9502352746225371</v>
      </c>
      <c r="E28196" s="159">
        <v>0.65626901152648898</v>
      </c>
      <c r="L28196" s="140"/>
      <c r="M28196" s="59">
        <f t="shared" si="979"/>
        <v>2.4289247531806078E-2</v>
      </c>
      <c r="N28196" s="61"/>
      <c r="O28196" s="59">
        <f t="shared" si="980"/>
        <v>1.4283733969993488E-2</v>
      </c>
    </row>
    <row r="28197" spans="3:15" ht="17">
      <c r="C28197" s="152">
        <v>0.93959999999999999</v>
      </c>
      <c r="D28197" s="159">
        <v>1.5806843756632061</v>
      </c>
      <c r="E28197" s="159">
        <v>1.2511559055107604</v>
      </c>
      <c r="L28197" s="140"/>
      <c r="M28197" s="59">
        <f t="shared" si="979"/>
        <v>4.0238994779882721E-2</v>
      </c>
      <c r="N28197" s="61"/>
      <c r="O28197" s="59">
        <f t="shared" si="980"/>
        <v>2.7218960540298785E-2</v>
      </c>
    </row>
    <row r="28198" spans="3:15" ht="17">
      <c r="C28198" s="152">
        <v>0.93963333333333332</v>
      </c>
      <c r="D28198" s="159">
        <v>-0.63911063446749738</v>
      </c>
      <c r="E28198" s="159">
        <v>-0.40302294336028166</v>
      </c>
      <c r="L28198" s="140"/>
      <c r="M28198" s="59">
        <f t="shared" si="979"/>
        <v>-1.7086310201772727E-2</v>
      </c>
      <c r="N28198" s="61"/>
      <c r="O28198" s="59">
        <f t="shared" si="980"/>
        <v>-9.1720849474747623E-3</v>
      </c>
    </row>
    <row r="28199" spans="3:15" ht="17">
      <c r="C28199" s="152">
        <v>0.93966666666666665</v>
      </c>
      <c r="D28199" s="159">
        <v>-1.9797735682389785</v>
      </c>
      <c r="E28199" s="159">
        <v>-1.8608601697900538</v>
      </c>
      <c r="L28199" s="140"/>
      <c r="M28199" s="59">
        <f t="shared" si="979"/>
        <v>-5.3370360427150841E-2</v>
      </c>
      <c r="N28199" s="61"/>
      <c r="O28199" s="59">
        <f t="shared" si="980"/>
        <v>-4.2379745524733815E-2</v>
      </c>
    </row>
    <row r="28200" spans="3:15" ht="17">
      <c r="C28200" s="152">
        <v>0.93969999999999998</v>
      </c>
      <c r="D28200" s="159">
        <v>0.62953078337094903</v>
      </c>
      <c r="E28200" s="159">
        <v>0.42219956996980301</v>
      </c>
      <c r="L28200" s="140"/>
      <c r="M28200" s="59">
        <f t="shared" si="979"/>
        <v>1.6077059246094559E-2</v>
      </c>
      <c r="N28200" s="61"/>
      <c r="O28200" s="59">
        <f t="shared" si="980"/>
        <v>9.1478998347730017E-3</v>
      </c>
    </row>
    <row r="28201" spans="3:15" ht="17">
      <c r="C28201" s="152">
        <v>0.93973333333333331</v>
      </c>
      <c r="D28201" s="159">
        <v>0.56082365922348221</v>
      </c>
      <c r="E28201" s="159">
        <v>0.37545449644177775</v>
      </c>
      <c r="L28201" s="140"/>
      <c r="M28201" s="59">
        <f t="shared" si="979"/>
        <v>1.4308889326521914E-2</v>
      </c>
      <c r="N28201" s="61"/>
      <c r="O28201" s="59">
        <f t="shared" si="980"/>
        <v>8.1190755322253696E-3</v>
      </c>
    </row>
    <row r="28202" spans="3:15" ht="17">
      <c r="C28202" s="152">
        <v>0.93976666666666664</v>
      </c>
      <c r="D28202" s="159">
        <v>0.5807553648173972</v>
      </c>
      <c r="E28202" s="159">
        <v>0.38891821589753761</v>
      </c>
      <c r="L28202" s="140"/>
      <c r="M28202" s="59">
        <f t="shared" si="979"/>
        <v>1.4822151480817428E-2</v>
      </c>
      <c r="N28202" s="61"/>
      <c r="O28202" s="59">
        <f t="shared" si="980"/>
        <v>8.4155105290699452E-3</v>
      </c>
    </row>
    <row r="28203" spans="3:15" ht="17">
      <c r="C28203" s="152">
        <v>0.93979999999999997</v>
      </c>
      <c r="D28203" s="159">
        <v>1.5956940715758865</v>
      </c>
      <c r="E28203" s="159">
        <v>1.2686836546575753</v>
      </c>
      <c r="L28203" s="140"/>
      <c r="M28203" s="59">
        <f t="shared" si="979"/>
        <v>4.0615642236006229E-2</v>
      </c>
      <c r="N28203" s="61"/>
      <c r="O28203" s="59">
        <f t="shared" si="980"/>
        <v>2.7597558050139279E-2</v>
      </c>
    </row>
    <row r="28204" spans="3:15" ht="17">
      <c r="C28204" s="152">
        <v>0.9398333333333333</v>
      </c>
      <c r="D28204" s="159">
        <v>0.19804212225448903</v>
      </c>
      <c r="E28204" s="159">
        <v>0.14032469589556498</v>
      </c>
      <c r="L28204" s="140"/>
      <c r="M28204" s="59">
        <f t="shared" si="979"/>
        <v>4.9205566820673145E-3</v>
      </c>
      <c r="N28204" s="61"/>
      <c r="O28204" s="59">
        <f t="shared" si="980"/>
        <v>2.9279297709809281E-3</v>
      </c>
    </row>
    <row r="28205" spans="3:15" ht="17">
      <c r="C28205" s="152">
        <v>0.93986666666666663</v>
      </c>
      <c r="D28205" s="159">
        <v>0.91854835228172238</v>
      </c>
      <c r="E28205" s="159">
        <v>0.6317158668883146</v>
      </c>
      <c r="L28205" s="140"/>
      <c r="M28205" s="59">
        <f t="shared" si="979"/>
        <v>2.3480845470136416E-2</v>
      </c>
      <c r="N28205" s="61"/>
      <c r="O28205" s="59">
        <f t="shared" si="980"/>
        <v>1.3746237831711961E-2</v>
      </c>
    </row>
    <row r="28206" spans="3:15" ht="17">
      <c r="C28206" s="152">
        <v>0.93989999999999996</v>
      </c>
      <c r="D28206" s="159">
        <v>-0.10039462888887501</v>
      </c>
      <c r="E28206" s="159">
        <v>-4.7070562080710046E-2</v>
      </c>
      <c r="L28206" s="140"/>
      <c r="M28206" s="59">
        <f t="shared" si="979"/>
        <v>-2.8692427706815027E-3</v>
      </c>
      <c r="N28206" s="61"/>
      <c r="O28206" s="59">
        <f t="shared" si="980"/>
        <v>-1.2287270445407047E-3</v>
      </c>
    </row>
    <row r="28207" spans="3:15" ht="17">
      <c r="C28207" s="152">
        <v>0.93993333333333329</v>
      </c>
      <c r="D28207" s="159">
        <v>-1.015968297508794</v>
      </c>
      <c r="E28207" s="159">
        <v>-0.69340496856719791</v>
      </c>
      <c r="L28207" s="140"/>
      <c r="M28207" s="59">
        <f t="shared" si="979"/>
        <v>-2.7153367707587688E-2</v>
      </c>
      <c r="N28207" s="61"/>
      <c r="O28207" s="59">
        <f t="shared" si="980"/>
        <v>-1.5699249520798451E-2</v>
      </c>
    </row>
    <row r="28208" spans="3:15" ht="17">
      <c r="C28208" s="152">
        <v>0.93996666666666662</v>
      </c>
      <c r="D28208" s="159">
        <v>-0.19462328507397486</v>
      </c>
      <c r="E28208" s="159">
        <v>-0.10671306757238222</v>
      </c>
      <c r="L28208" s="140"/>
      <c r="M28208" s="59">
        <f t="shared" si="979"/>
        <v>-5.3414582807582486E-3</v>
      </c>
      <c r="N28208" s="61"/>
      <c r="O28208" s="59">
        <f t="shared" si="980"/>
        <v>-2.5553038563329261E-3</v>
      </c>
    </row>
    <row r="28209" spans="3:15" ht="17">
      <c r="C28209" s="152">
        <v>0.94</v>
      </c>
      <c r="D28209" s="159">
        <v>0.59945636776935463</v>
      </c>
      <c r="E28209" s="159">
        <v>0.40162108555469189</v>
      </c>
      <c r="L28209" s="140"/>
      <c r="M28209" s="59">
        <f t="shared" si="979"/>
        <v>1.5303482338720219E-2</v>
      </c>
      <c r="N28209" s="61"/>
      <c r="O28209" s="59">
        <f t="shared" si="980"/>
        <v>8.6951131114325255E-3</v>
      </c>
    </row>
    <row r="28210" spans="3:15" ht="17">
      <c r="C28210" s="152">
        <v>0.94003333333333339</v>
      </c>
      <c r="D28210" s="159">
        <v>-1.1329919333920875</v>
      </c>
      <c r="E28210" s="159">
        <v>-0.79556901288226201</v>
      </c>
      <c r="L28210" s="140"/>
      <c r="M28210" s="59">
        <f t="shared" si="979"/>
        <v>-3.0300172439646705E-2</v>
      </c>
      <c r="N28210" s="61"/>
      <c r="O28210" s="59">
        <f t="shared" si="980"/>
        <v>-1.8005846992507187E-2</v>
      </c>
    </row>
    <row r="28211" spans="3:15" ht="17">
      <c r="C28211" s="152">
        <v>0.94006666666666672</v>
      </c>
      <c r="D28211" s="159">
        <v>0.33224978687513079</v>
      </c>
      <c r="E28211" s="159">
        <v>0.2255924610079813</v>
      </c>
      <c r="L28211" s="140"/>
      <c r="M28211" s="59">
        <f t="shared" si="979"/>
        <v>8.4039637237379953E-3</v>
      </c>
      <c r="N28211" s="61"/>
      <c r="O28211" s="59">
        <f t="shared" si="980"/>
        <v>4.8135691234205144E-3</v>
      </c>
    </row>
    <row r="28212" spans="3:15" ht="17">
      <c r="C28212" s="152">
        <v>0.94010000000000005</v>
      </c>
      <c r="D28212" s="159">
        <v>-1.7902041608030719</v>
      </c>
      <c r="E28212" s="159">
        <v>-1.5530533672420592</v>
      </c>
      <c r="L28212" s="140"/>
      <c r="M28212" s="59">
        <f t="shared" si="979"/>
        <v>-4.8159191736359887E-2</v>
      </c>
      <c r="N28212" s="61"/>
      <c r="O28212" s="59">
        <f t="shared" si="980"/>
        <v>-3.5275877785058314E-2</v>
      </c>
    </row>
    <row r="28213" spans="3:15" ht="17">
      <c r="C28213" s="152">
        <v>0.94013333333333338</v>
      </c>
      <c r="D28213" s="159">
        <v>0.1007043165531348</v>
      </c>
      <c r="E28213" s="159">
        <v>7.9126816653166676E-2</v>
      </c>
      <c r="L28213" s="140"/>
      <c r="M28213" s="59">
        <f t="shared" si="979"/>
        <v>2.3865063567631776E-3</v>
      </c>
      <c r="N28213" s="61"/>
      <c r="O28213" s="59">
        <f t="shared" si="980"/>
        <v>1.5723846735475008E-3</v>
      </c>
    </row>
    <row r="28214" spans="3:15" ht="17">
      <c r="C28214" s="152">
        <v>0.94016666666666671</v>
      </c>
      <c r="D28214" s="159">
        <v>-0.30681631237884333</v>
      </c>
      <c r="E28214" s="159">
        <v>-0.1786966772240369</v>
      </c>
      <c r="L28214" s="140"/>
      <c r="M28214" s="59">
        <f t="shared" si="979"/>
        <v>-8.2929862279790562E-3</v>
      </c>
      <c r="N28214" s="61"/>
      <c r="O28214" s="59">
        <f t="shared" si="980"/>
        <v>-4.1587204306081987E-3</v>
      </c>
    </row>
    <row r="28215" spans="3:15" ht="17">
      <c r="C28215" s="152">
        <v>0.94020000000000004</v>
      </c>
      <c r="D28215" s="159">
        <v>-0.96011446308949622</v>
      </c>
      <c r="E28215" s="159">
        <v>-0.64696591945287374</v>
      </c>
      <c r="L28215" s="140"/>
      <c r="M28215" s="59">
        <f t="shared" si="979"/>
        <v>-2.5654923297494001E-2</v>
      </c>
      <c r="N28215" s="61"/>
      <c r="O28215" s="59">
        <f t="shared" si="980"/>
        <v>-1.4652533269560316E-2</v>
      </c>
    </row>
    <row r="28216" spans="3:15" ht="17">
      <c r="C28216" s="152">
        <v>0.94023333333333337</v>
      </c>
      <c r="D28216" s="159">
        <v>1.1271465316241551</v>
      </c>
      <c r="E28216" s="159">
        <v>0.80077384326835388</v>
      </c>
      <c r="L28216" s="140"/>
      <c r="M28216" s="59">
        <f t="shared" si="979"/>
        <v>2.8790666673416995E-2</v>
      </c>
      <c r="N28216" s="61"/>
      <c r="O28216" s="59">
        <f t="shared" si="980"/>
        <v>1.7441268103040683E-2</v>
      </c>
    </row>
    <row r="28217" spans="3:15" ht="17">
      <c r="C28217" s="152">
        <v>0.9402666666666667</v>
      </c>
      <c r="D28217" s="159">
        <v>0.37305399977194614</v>
      </c>
      <c r="E28217" s="159">
        <v>0.25183492279658759</v>
      </c>
      <c r="L28217" s="140"/>
      <c r="M28217" s="59">
        <f t="shared" si="979"/>
        <v>9.4606504247922996E-3</v>
      </c>
      <c r="N28217" s="61"/>
      <c r="O28217" s="59">
        <f t="shared" si="980"/>
        <v>5.3931887203688489E-3</v>
      </c>
    </row>
    <row r="28218" spans="3:15" ht="17">
      <c r="C28218" s="152">
        <v>0.94030000000000002</v>
      </c>
      <c r="D28218" s="159">
        <v>-0.81647571850769762</v>
      </c>
      <c r="E28218" s="159">
        <v>-0.53345624107554868</v>
      </c>
      <c r="L28218" s="140"/>
      <c r="M28218" s="59">
        <f t="shared" si="979"/>
        <v>-2.1811669351879573E-2</v>
      </c>
      <c r="N28218" s="61"/>
      <c r="O28218" s="59">
        <f t="shared" si="980"/>
        <v>-1.2098676192942243E-2</v>
      </c>
    </row>
    <row r="28219" spans="3:15" ht="17">
      <c r="C28219" s="152">
        <v>0.94033333333333335</v>
      </c>
      <c r="D28219" s="159">
        <v>0.80864158141229336</v>
      </c>
      <c r="E28219" s="159">
        <v>0.54921114846428298</v>
      </c>
      <c r="L28219" s="140"/>
      <c r="M28219" s="59">
        <f t="shared" si="979"/>
        <v>2.0671810235505697E-2</v>
      </c>
      <c r="N28219" s="61"/>
      <c r="O28219" s="59">
        <f t="shared" si="980"/>
        <v>1.1937996761596773E-2</v>
      </c>
    </row>
    <row r="28220" spans="3:15" ht="17">
      <c r="C28220" s="152">
        <v>0.94036666666666668</v>
      </c>
      <c r="D28220" s="159">
        <v>2.0312672672024856</v>
      </c>
      <c r="E28220" s="159">
        <v>1.8868382953823293</v>
      </c>
      <c r="L28220" s="140"/>
      <c r="M28220" s="59">
        <f t="shared" si="979"/>
        <v>5.1484408403755344E-2</v>
      </c>
      <c r="N28220" s="61"/>
      <c r="O28220" s="59">
        <f t="shared" si="980"/>
        <v>4.0858785017751996E-2</v>
      </c>
    </row>
    <row r="28221" spans="3:15" ht="17">
      <c r="C28221" s="152">
        <v>0.94040000000000001</v>
      </c>
      <c r="D28221" s="159">
        <v>0.48925816469377248</v>
      </c>
      <c r="E28221" s="159">
        <v>0.32770246554409227</v>
      </c>
      <c r="L28221" s="140"/>
      <c r="M28221" s="59">
        <f t="shared" si="979"/>
        <v>1.2463829292089347E-2</v>
      </c>
      <c r="N28221" s="61"/>
      <c r="O28221" s="59">
        <f t="shared" si="980"/>
        <v>7.066994778179559E-3</v>
      </c>
    </row>
    <row r="28222" spans="3:15" ht="17">
      <c r="C28222" s="152">
        <v>0.94043333333333334</v>
      </c>
      <c r="D28222" s="159">
        <v>-0.51426354138178842</v>
      </c>
      <c r="E28222" s="159">
        <v>-0.31624765288590795</v>
      </c>
      <c r="L28222" s="140"/>
      <c r="M28222" s="59">
        <f t="shared" si="979"/>
        <v>-1.37734747730879E-2</v>
      </c>
      <c r="N28222" s="61"/>
      <c r="O28222" s="59">
        <f t="shared" si="980"/>
        <v>-7.2298020109771988E-3</v>
      </c>
    </row>
    <row r="28223" spans="3:15" ht="17">
      <c r="C28223" s="152">
        <v>0.94046666666666667</v>
      </c>
      <c r="D28223" s="159">
        <v>-0.4348108574969502</v>
      </c>
      <c r="E28223" s="159">
        <v>-0.26272757751586689</v>
      </c>
      <c r="L28223" s="140"/>
      <c r="M28223" s="59">
        <f t="shared" si="979"/>
        <v>-1.1670886810609009E-2</v>
      </c>
      <c r="N28223" s="61"/>
      <c r="O28223" s="59">
        <f t="shared" si="980"/>
        <v>-6.0337455107955743E-3</v>
      </c>
    </row>
    <row r="28224" spans="3:15" ht="17">
      <c r="C28224" s="152">
        <v>0.9405</v>
      </c>
      <c r="D28224" s="159">
        <v>-1.6940347217473828</v>
      </c>
      <c r="E28224" s="159">
        <v>-1.4160485634765465</v>
      </c>
      <c r="L28224" s="140"/>
      <c r="M28224" s="59">
        <f t="shared" si="979"/>
        <v>-4.5525888198039023E-2</v>
      </c>
      <c r="N28224" s="61"/>
      <c r="O28224" s="59">
        <f t="shared" si="980"/>
        <v>-3.2130103910742912E-2</v>
      </c>
    </row>
    <row r="28225" spans="3:15" ht="17">
      <c r="C28225" s="152">
        <v>0.94053333333333333</v>
      </c>
      <c r="D28225" s="159">
        <v>0.23270288636068592</v>
      </c>
      <c r="E28225" s="159">
        <v>0.16222109677812568</v>
      </c>
      <c r="L28225" s="140"/>
      <c r="M28225" s="59">
        <f t="shared" si="979"/>
        <v>5.8213518561353005E-3</v>
      </c>
      <c r="N28225" s="61"/>
      <c r="O28225" s="59">
        <f t="shared" si="980"/>
        <v>3.4124933723137145E-3</v>
      </c>
    </row>
    <row r="28226" spans="3:15" ht="17">
      <c r="C28226" s="152">
        <v>0.94056666666666666</v>
      </c>
      <c r="D28226" s="159">
        <v>1.6243777620283939</v>
      </c>
      <c r="E28226" s="159">
        <v>1.3027571566348468</v>
      </c>
      <c r="L28226" s="140"/>
      <c r="M28226" s="59">
        <f t="shared" si="979"/>
        <v>4.1335025226727558E-2</v>
      </c>
      <c r="N28226" s="61"/>
      <c r="O28226" s="59">
        <f t="shared" si="980"/>
        <v>2.8333132150002976E-2</v>
      </c>
    </row>
    <row r="28227" spans="3:15" ht="17">
      <c r="C28227" s="152">
        <v>0.94059999999999999</v>
      </c>
      <c r="D28227" s="159">
        <v>0.39254020587660532</v>
      </c>
      <c r="E28227" s="159">
        <v>0.26443305677463624</v>
      </c>
      <c r="L28227" s="140"/>
      <c r="M28227" s="59">
        <f t="shared" si="979"/>
        <v>9.9648814859635559E-3</v>
      </c>
      <c r="N28227" s="61"/>
      <c r="O28227" s="59">
        <f t="shared" si="980"/>
        <v>5.6713255211463705E-3</v>
      </c>
    </row>
    <row r="28228" spans="3:15" ht="17">
      <c r="C28228" s="152">
        <v>0.94063333333333332</v>
      </c>
      <c r="D28228" s="159">
        <v>-4.9427166620095567E-2</v>
      </c>
      <c r="E28228" s="159">
        <v>-1.5009517920648682E-2</v>
      </c>
      <c r="L28228" s="140"/>
      <c r="M28228" s="59">
        <f t="shared" si="979"/>
        <v>-1.5345854723024892E-3</v>
      </c>
      <c r="N28228" s="61"/>
      <c r="O28228" s="59">
        <f t="shared" si="980"/>
        <v>-5.1634747844182469E-4</v>
      </c>
    </row>
    <row r="28229" spans="3:15" ht="17">
      <c r="C28229" s="152">
        <v>0.94066666666666665</v>
      </c>
      <c r="D28229" s="159">
        <v>0.46276833212619223</v>
      </c>
      <c r="E28229" s="159">
        <v>0.31024085741882179</v>
      </c>
      <c r="L28229" s="140"/>
      <c r="M28229" s="59">
        <f t="shared" si="979"/>
        <v>1.1780019636916989E-2</v>
      </c>
      <c r="N28229" s="61"/>
      <c r="O28229" s="59">
        <f t="shared" si="980"/>
        <v>6.6820011509344853E-3</v>
      </c>
    </row>
    <row r="28230" spans="3:15" ht="17">
      <c r="C28230" s="152">
        <v>0.94069999999999998</v>
      </c>
      <c r="D28230" s="159">
        <v>0.1961150567339893</v>
      </c>
      <c r="E28230" s="159">
        <v>0.13910929961288732</v>
      </c>
      <c r="L28230" s="140"/>
      <c r="M28230" s="59">
        <f t="shared" si="979"/>
        <v>4.8704505476182712E-3</v>
      </c>
      <c r="N28230" s="61"/>
      <c r="O28230" s="59">
        <f t="shared" si="980"/>
        <v>2.9010263799255738E-3</v>
      </c>
    </row>
    <row r="28231" spans="3:15" ht="17">
      <c r="C28231" s="152">
        <v>0.94073333333333331</v>
      </c>
      <c r="D28231" s="159">
        <v>1.4812856900182243</v>
      </c>
      <c r="E28231" s="159">
        <v>1.1400037128435172</v>
      </c>
      <c r="L28231" s="140"/>
      <c r="M28231" s="59">
        <f t="shared" si="979"/>
        <v>3.7741136080608487E-2</v>
      </c>
      <c r="N28231" s="61"/>
      <c r="O28231" s="59">
        <f t="shared" si="980"/>
        <v>2.4814742691205149E-2</v>
      </c>
    </row>
    <row r="28232" spans="3:15" ht="17">
      <c r="C28232" s="152">
        <v>0.94076666666666664</v>
      </c>
      <c r="D28232" s="159">
        <v>0.69539739114068821</v>
      </c>
      <c r="E28232" s="159">
        <v>0.46796705172974123</v>
      </c>
      <c r="L28232" s="140"/>
      <c r="M28232" s="59">
        <f t="shared" si="979"/>
        <v>1.7769198625783036E-2</v>
      </c>
      <c r="N28232" s="61"/>
      <c r="O28232" s="59">
        <f t="shared" si="980"/>
        <v>1.0154183602250596E-2</v>
      </c>
    </row>
    <row r="28233" spans="3:15" ht="17">
      <c r="C28233" s="152">
        <v>0.94079999999999997</v>
      </c>
      <c r="D28233" s="159">
        <v>0.79825266166975861</v>
      </c>
      <c r="E28233" s="159">
        <v>0.5416092564426771</v>
      </c>
      <c r="L28233" s="140"/>
      <c r="M28233" s="59">
        <f t="shared" ref="M28233:M28296" si="981">LN($O$1*(1+(1-$M$4)*$O$2/100+$M$4*D28233/100)/$O$1)</f>
        <v>2.0405877995364977E-2</v>
      </c>
      <c r="N28233" s="61"/>
      <c r="O28233" s="59">
        <f t="shared" ref="O28233:O28296" si="982">LN($O$1*(1+(1-$O$4)*$O$2/100+$O$4*E28233/100)/$O$1)</f>
        <v>1.1771222830106299E-2</v>
      </c>
    </row>
    <row r="28234" spans="3:15" ht="17">
      <c r="C28234" s="152">
        <v>0.9408333333333333</v>
      </c>
      <c r="D28234" s="159">
        <v>0.79856531626113947</v>
      </c>
      <c r="E28234" s="159">
        <v>0.54183757111568709</v>
      </c>
      <c r="L28234" s="140"/>
      <c r="M28234" s="59">
        <f t="shared" si="981"/>
        <v>2.0413882259674936E-2</v>
      </c>
      <c r="N28234" s="61"/>
      <c r="O28234" s="59">
        <f t="shared" si="982"/>
        <v>1.1776232111406937E-2</v>
      </c>
    </row>
    <row r="28235" spans="3:15" ht="17">
      <c r="C28235" s="152">
        <v>0.94086666666666663</v>
      </c>
      <c r="D28235" s="159">
        <v>-0.86407460703565953</v>
      </c>
      <c r="E28235" s="159">
        <v>-0.57019639167615843</v>
      </c>
      <c r="L28235" s="140"/>
      <c r="M28235" s="59">
        <f t="shared" si="981"/>
        <v>-2.3083608038319339E-2</v>
      </c>
      <c r="N28235" s="61"/>
      <c r="O28235" s="59">
        <f t="shared" si="982"/>
        <v>-1.2924580086151121E-2</v>
      </c>
    </row>
    <row r="28236" spans="3:15" ht="17">
      <c r="C28236" s="152">
        <v>0.94089999999999996</v>
      </c>
      <c r="D28236" s="159">
        <v>-1.0718817187958303</v>
      </c>
      <c r="E28236" s="159">
        <v>-0.74135268360725537</v>
      </c>
      <c r="L28236" s="140"/>
      <c r="M28236" s="59">
        <f t="shared" si="981"/>
        <v>-2.8655663019574062E-2</v>
      </c>
      <c r="N28236" s="61"/>
      <c r="O28236" s="59">
        <f t="shared" si="982"/>
        <v>-1.6781121268725545E-2</v>
      </c>
    </row>
    <row r="28237" spans="3:15" ht="17">
      <c r="C28237" s="152">
        <v>0.94093333333333329</v>
      </c>
      <c r="D28237" s="159">
        <v>-0.54296240332862888</v>
      </c>
      <c r="E28237" s="159">
        <v>-0.3358841422458046</v>
      </c>
      <c r="L28237" s="140"/>
      <c r="M28237" s="59">
        <f t="shared" si="981"/>
        <v>-1.4534032302945773E-2</v>
      </c>
      <c r="N28237" s="61"/>
      <c r="O28237" s="59">
        <f t="shared" si="982"/>
        <v>-7.6689935226864469E-3</v>
      </c>
    </row>
    <row r="28238" spans="3:15" ht="17">
      <c r="C28238" s="152">
        <v>0.94096666666666662</v>
      </c>
      <c r="D28238" s="159">
        <v>1.0106376428523429</v>
      </c>
      <c r="E28238" s="159">
        <v>0.70412665740927449</v>
      </c>
      <c r="L28238" s="140"/>
      <c r="M28238" s="59">
        <f t="shared" si="981"/>
        <v>2.5828434989911477E-2</v>
      </c>
      <c r="N28238" s="61"/>
      <c r="O28238" s="59">
        <f t="shared" si="982"/>
        <v>1.533056240702577E-2</v>
      </c>
    </row>
    <row r="28239" spans="3:15" ht="17">
      <c r="C28239" s="152">
        <v>0.94099999999999995</v>
      </c>
      <c r="D28239" s="159">
        <v>-1.9004612403936727</v>
      </c>
      <c r="E28239" s="159">
        <v>-1.7254082019509349</v>
      </c>
      <c r="L28239" s="140"/>
      <c r="M28239" s="59">
        <f t="shared" si="981"/>
        <v>-5.1186798979855744E-2</v>
      </c>
      <c r="N28239" s="61"/>
      <c r="O28239" s="59">
        <f t="shared" si="982"/>
        <v>-3.9247432760360947E-2</v>
      </c>
    </row>
    <row r="28240" spans="3:15" ht="17">
      <c r="C28240" s="152">
        <v>0.94103333333333339</v>
      </c>
      <c r="D28240" s="159">
        <v>0.38066926322699296</v>
      </c>
      <c r="E28240" s="159">
        <v>0.25675296754121102</v>
      </c>
      <c r="L28240" s="140"/>
      <c r="M28240" s="59">
        <f t="shared" si="981"/>
        <v>9.6577355900425658E-3</v>
      </c>
      <c r="N28240" s="61"/>
      <c r="O28240" s="59">
        <f t="shared" si="982"/>
        <v>5.5017766433444019E-3</v>
      </c>
    </row>
    <row r="28241" spans="3:15" ht="17">
      <c r="C28241" s="152">
        <v>0.94106666666666672</v>
      </c>
      <c r="D28241" s="159">
        <v>-0.32029192834919118</v>
      </c>
      <c r="E28241" s="159">
        <v>-0.18743586534846279</v>
      </c>
      <c r="L28241" s="140"/>
      <c r="M28241" s="59">
        <f t="shared" si="981"/>
        <v>-8.6480839112993875E-3</v>
      </c>
      <c r="N28241" s="61"/>
      <c r="O28241" s="59">
        <f t="shared" si="982"/>
        <v>-4.3535587469242555E-3</v>
      </c>
    </row>
    <row r="28242" spans="3:15" ht="17">
      <c r="C28242" s="152">
        <v>0.94110000000000005</v>
      </c>
      <c r="D28242" s="159">
        <v>0.6313837396105183</v>
      </c>
      <c r="E28242" s="159">
        <v>0.42347372307259068</v>
      </c>
      <c r="L28242" s="140"/>
      <c r="M28242" s="59">
        <f t="shared" si="981"/>
        <v>1.6124701593103252E-2</v>
      </c>
      <c r="N28242" s="61"/>
      <c r="O28242" s="59">
        <f t="shared" si="982"/>
        <v>9.1759281833417427E-3</v>
      </c>
    </row>
    <row r="28243" spans="3:15" ht="17">
      <c r="C28243" s="152">
        <v>0.94113333333333338</v>
      </c>
      <c r="D28243" s="159">
        <v>-1.0082539289825716</v>
      </c>
      <c r="E28243" s="159">
        <v>-0.68690686200677409</v>
      </c>
      <c r="L28243" s="140"/>
      <c r="M28243" s="59">
        <f t="shared" si="981"/>
        <v>-2.6946273249327704E-2</v>
      </c>
      <c r="N28243" s="61"/>
      <c r="O28243" s="59">
        <f t="shared" si="982"/>
        <v>-1.5552719041655835E-2</v>
      </c>
    </row>
    <row r="28244" spans="3:15" ht="17">
      <c r="C28244" s="152">
        <v>0.94116666666666671</v>
      </c>
      <c r="D28244" s="159">
        <v>-0.6279631920120593</v>
      </c>
      <c r="E28244" s="159">
        <v>-0.39512425432789949</v>
      </c>
      <c r="L28244" s="140"/>
      <c r="M28244" s="59">
        <f t="shared" si="981"/>
        <v>-1.6790064602547627E-2</v>
      </c>
      <c r="N28244" s="61"/>
      <c r="O28244" s="59">
        <f t="shared" si="982"/>
        <v>-8.9951332067148213E-3</v>
      </c>
    </row>
    <row r="28245" spans="3:15" ht="17">
      <c r="C28245" s="152">
        <v>0.94120000000000004</v>
      </c>
      <c r="D28245" s="159">
        <v>-1.1475043075435649</v>
      </c>
      <c r="E28245" s="159">
        <v>-0.80873987666312885</v>
      </c>
      <c r="L28245" s="140"/>
      <c r="M28245" s="59">
        <f t="shared" si="981"/>
        <v>-3.0691106095087788E-2</v>
      </c>
      <c r="N28245" s="61"/>
      <c r="O28245" s="59">
        <f t="shared" si="982"/>
        <v>-1.830359825717991E-2</v>
      </c>
    </row>
    <row r="28246" spans="3:15" ht="17">
      <c r="C28246" s="152">
        <v>0.94123333333333337</v>
      </c>
      <c r="D28246" s="159">
        <v>1.0152985546559159</v>
      </c>
      <c r="E28246" s="159">
        <v>0.70787986870212605</v>
      </c>
      <c r="L28246" s="140"/>
      <c r="M28246" s="59">
        <f t="shared" si="981"/>
        <v>2.5947107048850584E-2</v>
      </c>
      <c r="N28246" s="61"/>
      <c r="O28246" s="59">
        <f t="shared" si="982"/>
        <v>1.5412613067436777E-2</v>
      </c>
    </row>
    <row r="28247" spans="3:15" ht="17">
      <c r="C28247" s="152">
        <v>0.9412666666666667</v>
      </c>
      <c r="D28247" s="159">
        <v>1.1948036623244382</v>
      </c>
      <c r="E28247" s="159">
        <v>0.85984681682616215</v>
      </c>
      <c r="L28247" s="140"/>
      <c r="M28247" s="59">
        <f t="shared" si="981"/>
        <v>3.0506826549792324E-2</v>
      </c>
      <c r="N28247" s="61"/>
      <c r="O28247" s="59">
        <f t="shared" si="982"/>
        <v>1.8729189474536324E-2</v>
      </c>
    </row>
    <row r="28248" spans="3:15" ht="17">
      <c r="C28248" s="152">
        <v>0.94130000000000003</v>
      </c>
      <c r="D28248" s="159">
        <v>-1.3251752675585646</v>
      </c>
      <c r="E28248" s="159">
        <v>-0.98033680829043313</v>
      </c>
      <c r="L28248" s="140"/>
      <c r="M28248" s="59">
        <f t="shared" si="981"/>
        <v>-3.548962825633431E-2</v>
      </c>
      <c r="N28248" s="61"/>
      <c r="O28248" s="59">
        <f t="shared" si="982"/>
        <v>-2.2190981812522478E-2</v>
      </c>
    </row>
    <row r="28249" spans="3:15" ht="17">
      <c r="C28249" s="152">
        <v>0.94133333333333336</v>
      </c>
      <c r="D28249" s="159">
        <v>-1.5875996003596231</v>
      </c>
      <c r="E28249" s="159">
        <v>-1.2770105814975872</v>
      </c>
      <c r="L28249" s="140"/>
      <c r="M28249" s="59">
        <f t="shared" si="981"/>
        <v>-4.2619551974923051E-2</v>
      </c>
      <c r="N28249" s="61"/>
      <c r="O28249" s="59">
        <f t="shared" si="982"/>
        <v>-2.8947731371139707E-2</v>
      </c>
    </row>
    <row r="28250" spans="3:15" ht="17">
      <c r="C28250" s="152">
        <v>0.94136666666666668</v>
      </c>
      <c r="D28250" s="159">
        <v>0.45721053647987114</v>
      </c>
      <c r="E28250" s="159">
        <v>0.30659071716493019</v>
      </c>
      <c r="L28250" s="140"/>
      <c r="M28250" s="59">
        <f t="shared" si="981"/>
        <v>1.1636491101977004E-2</v>
      </c>
      <c r="N28250" s="61"/>
      <c r="O28250" s="59">
        <f t="shared" si="982"/>
        <v>6.6015041059247215E-3</v>
      </c>
    </row>
    <row r="28251" spans="3:15" ht="17">
      <c r="C28251" s="152">
        <v>0.94140000000000001</v>
      </c>
      <c r="D28251" s="159">
        <v>-0.27607349216321192</v>
      </c>
      <c r="E28251" s="159">
        <v>-0.15884088793108705</v>
      </c>
      <c r="L28251" s="140"/>
      <c r="M28251" s="59">
        <f t="shared" si="981"/>
        <v>-7.4833498934992653E-3</v>
      </c>
      <c r="N28251" s="61"/>
      <c r="O28251" s="59">
        <f t="shared" si="982"/>
        <v>-3.7161809441978583E-3</v>
      </c>
    </row>
    <row r="28252" spans="3:15" ht="17">
      <c r="C28252" s="152">
        <v>0.94143333333333334</v>
      </c>
      <c r="D28252" s="159">
        <v>0.54984170460868309</v>
      </c>
      <c r="E28252" s="159">
        <v>0.36806823447313758</v>
      </c>
      <c r="L28252" s="140"/>
      <c r="M28252" s="59">
        <f t="shared" si="981"/>
        <v>1.4025979968565706E-2</v>
      </c>
      <c r="N28252" s="61"/>
      <c r="O28252" s="59">
        <f t="shared" si="982"/>
        <v>7.9564125161032031E-3</v>
      </c>
    </row>
    <row r="28253" spans="3:15" ht="17">
      <c r="C28253" s="152">
        <v>0.94146666666666667</v>
      </c>
      <c r="D28253" s="159">
        <v>2.0437458825031447</v>
      </c>
      <c r="E28253" s="159">
        <v>1.9083810328689648</v>
      </c>
      <c r="L28253" s="140"/>
      <c r="M28253" s="59">
        <f t="shared" si="981"/>
        <v>5.179405069376497E-2</v>
      </c>
      <c r="N28253" s="61"/>
      <c r="O28253" s="59">
        <f t="shared" si="982"/>
        <v>4.1317783588035187E-2</v>
      </c>
    </row>
    <row r="28254" spans="3:15" ht="17">
      <c r="C28254" s="152">
        <v>0.9415</v>
      </c>
      <c r="D28254" s="159">
        <v>0.39120503224809872</v>
      </c>
      <c r="E28254" s="159">
        <v>0.26356839886822553</v>
      </c>
      <c r="L28254" s="140"/>
      <c r="M28254" s="59">
        <f t="shared" si="981"/>
        <v>9.9303402350117125E-3</v>
      </c>
      <c r="N28254" s="61"/>
      <c r="O28254" s="59">
        <f t="shared" si="982"/>
        <v>5.6522384057669005E-3</v>
      </c>
    </row>
    <row r="28255" spans="3:15" ht="17">
      <c r="C28255" s="152">
        <v>0.94153333333333333</v>
      </c>
      <c r="D28255" s="159">
        <v>-0.64981462633869513</v>
      </c>
      <c r="E28255" s="159">
        <v>-0.41063759208221973</v>
      </c>
      <c r="L28255" s="140"/>
      <c r="M28255" s="59">
        <f t="shared" si="981"/>
        <v>-1.7370853627524989E-2</v>
      </c>
      <c r="N28255" s="61"/>
      <c r="O28255" s="59">
        <f t="shared" si="982"/>
        <v>-9.3427030745833039E-3</v>
      </c>
    </row>
    <row r="28256" spans="3:15" ht="17">
      <c r="C28256" s="152">
        <v>0.94156666666666666</v>
      </c>
      <c r="D28256" s="159">
        <v>0.19052830181316632</v>
      </c>
      <c r="E28256" s="159">
        <v>0.13558683208467953</v>
      </c>
      <c r="L28256" s="140"/>
      <c r="M28256" s="59">
        <f t="shared" si="981"/>
        <v>4.7251736806995983E-3</v>
      </c>
      <c r="N28256" s="61"/>
      <c r="O28256" s="59">
        <f t="shared" si="982"/>
        <v>2.8230507497946505E-3</v>
      </c>
    </row>
    <row r="28257" spans="3:15" ht="17">
      <c r="C28257" s="152">
        <v>0.94159999999999999</v>
      </c>
      <c r="D28257" s="159">
        <v>-0.5704718726757968</v>
      </c>
      <c r="E28257" s="159">
        <v>-0.35487324441613782</v>
      </c>
      <c r="L28257" s="140"/>
      <c r="M28257" s="59">
        <f t="shared" si="981"/>
        <v>-1.5263612753680749E-2</v>
      </c>
      <c r="N28257" s="61"/>
      <c r="O28257" s="59">
        <f t="shared" si="982"/>
        <v>-8.0938890474031439E-3</v>
      </c>
    </row>
    <row r="28258" spans="3:15" ht="17">
      <c r="C28258" s="152">
        <v>0.94163333333333332</v>
      </c>
      <c r="D28258" s="159">
        <v>-0.2054890969416712</v>
      </c>
      <c r="E28258" s="159">
        <v>-0.11363166565696622</v>
      </c>
      <c r="L28258" s="140"/>
      <c r="M28258" s="59">
        <f t="shared" si="981"/>
        <v>-5.6269308896258925E-3</v>
      </c>
      <c r="N28258" s="61"/>
      <c r="O28258" s="59">
        <f t="shared" si="982"/>
        <v>-2.7093022387154287E-3</v>
      </c>
    </row>
    <row r="28259" spans="3:15" ht="17">
      <c r="C28259" s="152">
        <v>0.94166666666666665</v>
      </c>
      <c r="D28259" s="159">
        <v>0.10297889931520196</v>
      </c>
      <c r="E28259" s="159">
        <v>8.0553540791419201E-2</v>
      </c>
      <c r="L28259" s="140"/>
      <c r="M28259" s="59">
        <f t="shared" si="981"/>
        <v>2.4457951937364875E-3</v>
      </c>
      <c r="N28259" s="61"/>
      <c r="O28259" s="59">
        <f t="shared" si="982"/>
        <v>1.6040078234350265E-3</v>
      </c>
    </row>
    <row r="28260" spans="3:15" ht="17">
      <c r="C28260" s="152">
        <v>0.94169999999999998</v>
      </c>
      <c r="D28260" s="159">
        <v>-0.19752092837261362</v>
      </c>
      <c r="E28260" s="159">
        <v>-0.10855712600619299</v>
      </c>
      <c r="L28260" s="140"/>
      <c r="M28260" s="59">
        <f t="shared" si="981"/>
        <v>-5.417578797241451E-3</v>
      </c>
      <c r="N28260" s="61"/>
      <c r="O28260" s="59">
        <f t="shared" si="982"/>
        <v>-2.5963477173205811E-3</v>
      </c>
    </row>
    <row r="28261" spans="3:15" ht="17">
      <c r="C28261" s="152">
        <v>0.94173333333333331</v>
      </c>
      <c r="D28261" s="159">
        <v>0.97493383611505458</v>
      </c>
      <c r="E28261" s="159">
        <v>0.6756661762234587</v>
      </c>
      <c r="L28261" s="140"/>
      <c r="M28261" s="59">
        <f t="shared" si="981"/>
        <v>2.4918908460771973E-2</v>
      </c>
      <c r="N28261" s="61"/>
      <c r="O28261" s="59">
        <f t="shared" si="982"/>
        <v>1.4708155692524337E-2</v>
      </c>
    </row>
    <row r="28262" spans="3:15" ht="17">
      <c r="C28262" s="152">
        <v>0.94176666666666664</v>
      </c>
      <c r="D28262" s="159">
        <v>0.7173771872719622</v>
      </c>
      <c r="E28262" s="159">
        <v>0.48346965936406905</v>
      </c>
      <c r="L28262" s="140"/>
      <c r="M28262" s="59">
        <f t="shared" si="981"/>
        <v>1.8333231762911791E-2</v>
      </c>
      <c r="N28262" s="61"/>
      <c r="O28262" s="59">
        <f t="shared" si="982"/>
        <v>1.0494807994002093E-2</v>
      </c>
    </row>
    <row r="28263" spans="3:15" ht="17">
      <c r="C28263" s="152">
        <v>0.94179999999999997</v>
      </c>
      <c r="D28263" s="159">
        <v>-0.72512751134609998</v>
      </c>
      <c r="E28263" s="159">
        <v>-0.46509895283775837</v>
      </c>
      <c r="L28263" s="140"/>
      <c r="M28263" s="59">
        <f t="shared" si="981"/>
        <v>-1.9375182676502782E-2</v>
      </c>
      <c r="N28263" s="61"/>
      <c r="O28263" s="59">
        <f t="shared" si="982"/>
        <v>-1.0563844531890137E-2</v>
      </c>
    </row>
    <row r="28264" spans="3:15" ht="17">
      <c r="C28264" s="152">
        <v>0.9418333333333333</v>
      </c>
      <c r="D28264" s="159">
        <v>2.312517675393869E-2</v>
      </c>
      <c r="E28264" s="159">
        <v>3.0499940449488547E-2</v>
      </c>
      <c r="L28264" s="140"/>
      <c r="M28264" s="59">
        <f t="shared" si="981"/>
        <v>3.6223601335431428E-4</v>
      </c>
      <c r="N28264" s="61"/>
      <c r="O28264" s="59">
        <f t="shared" si="982"/>
        <v>4.9397814656400286E-4</v>
      </c>
    </row>
    <row r="28265" spans="3:15" ht="17">
      <c r="C28265" s="152">
        <v>0.94186666666666663</v>
      </c>
      <c r="D28265" s="159">
        <v>0.3834665804835391</v>
      </c>
      <c r="E28265" s="159">
        <v>0.25856121925238068</v>
      </c>
      <c r="L28265" s="140"/>
      <c r="M28265" s="59">
        <f t="shared" si="981"/>
        <v>9.7301211958544884E-3</v>
      </c>
      <c r="N28265" s="61"/>
      <c r="O28265" s="59">
        <f t="shared" si="982"/>
        <v>5.5416989555724496E-3</v>
      </c>
    </row>
    <row r="28266" spans="3:15" ht="17">
      <c r="C28266" s="152">
        <v>0.94189999999999996</v>
      </c>
      <c r="D28266" s="159">
        <v>0.38895006683346944</v>
      </c>
      <c r="E28266" s="159">
        <v>0.26210857559812983</v>
      </c>
      <c r="L28266" s="140"/>
      <c r="M28266" s="59">
        <f t="shared" si="981"/>
        <v>9.8720010483428385E-3</v>
      </c>
      <c r="N28266" s="61"/>
      <c r="O28266" s="59">
        <f t="shared" si="982"/>
        <v>5.6200123312903586E-3</v>
      </c>
    </row>
    <row r="28267" spans="3:15" ht="17">
      <c r="C28267" s="152">
        <v>0.94193333333333329</v>
      </c>
      <c r="D28267" s="159">
        <v>0.93191354114704794</v>
      </c>
      <c r="E28267" s="159">
        <v>0.64202754778487214</v>
      </c>
      <c r="L28267" s="140"/>
      <c r="M28267" s="59">
        <f t="shared" si="981"/>
        <v>2.3821900097313834E-2</v>
      </c>
      <c r="N28267" s="61"/>
      <c r="O28267" s="59">
        <f t="shared" si="982"/>
        <v>1.3972007391398795E-2</v>
      </c>
    </row>
    <row r="28268" spans="3:15" ht="17">
      <c r="C28268" s="152">
        <v>0.94196666666666662</v>
      </c>
      <c r="D28268" s="159">
        <v>-1.9985051187859504</v>
      </c>
      <c r="E28268" s="159">
        <v>-1.8943877939124008</v>
      </c>
      <c r="L28268" s="140"/>
      <c r="M28268" s="59">
        <f t="shared" si="981"/>
        <v>-5.3886758746235768E-2</v>
      </c>
      <c r="N28268" s="61"/>
      <c r="O28268" s="59">
        <f t="shared" si="982"/>
        <v>-4.3156585576989377E-2</v>
      </c>
    </row>
    <row r="28269" spans="3:15" ht="17">
      <c r="C28269" s="152">
        <v>0.94199999999999995</v>
      </c>
      <c r="D28269" s="159">
        <v>-0.65591961488431161</v>
      </c>
      <c r="E28269" s="159">
        <v>-0.414994042652094</v>
      </c>
      <c r="L28269" s="140"/>
      <c r="M28269" s="59">
        <f t="shared" si="981"/>
        <v>-1.7533178352560349E-2</v>
      </c>
      <c r="N28269" s="61"/>
      <c r="O28269" s="59">
        <f t="shared" si="982"/>
        <v>-9.4403292636687595E-3</v>
      </c>
    </row>
    <row r="28270" spans="3:15" ht="17">
      <c r="C28270" s="152">
        <v>0.94203333333333328</v>
      </c>
      <c r="D28270" s="159">
        <v>-0.12100257599077119</v>
      </c>
      <c r="E28270" s="159">
        <v>-6.0067405875890906E-2</v>
      </c>
      <c r="L28270" s="140"/>
      <c r="M28270" s="59">
        <f t="shared" si="981"/>
        <v>-3.4093980484006274E-3</v>
      </c>
      <c r="N28270" s="61"/>
      <c r="O28270" s="59">
        <f t="shared" si="982"/>
        <v>-1.5176547106525904E-3</v>
      </c>
    </row>
    <row r="28271" spans="3:15" ht="17">
      <c r="C28271" s="152">
        <v>0.94206666666666672</v>
      </c>
      <c r="D28271" s="159">
        <v>-0.90388261894065303</v>
      </c>
      <c r="E28271" s="159">
        <v>-0.60156971230810519</v>
      </c>
      <c r="L28271" s="140"/>
      <c r="M28271" s="59">
        <f t="shared" si="981"/>
        <v>-2.4148602430326623E-2</v>
      </c>
      <c r="N28271" s="61"/>
      <c r="O28271" s="59">
        <f t="shared" si="982"/>
        <v>-1.3630380124665647E-2</v>
      </c>
    </row>
    <row r="28272" spans="3:15" ht="17">
      <c r="C28272" s="152">
        <v>0.94210000000000005</v>
      </c>
      <c r="D28272" s="159">
        <v>-0.72704963761950792</v>
      </c>
      <c r="E28272" s="159">
        <v>-0.46651023375403733</v>
      </c>
      <c r="L28272" s="140"/>
      <c r="M28272" s="59">
        <f t="shared" si="981"/>
        <v>-1.9426389528522631E-2</v>
      </c>
      <c r="N28272" s="61"/>
      <c r="O28272" s="59">
        <f t="shared" si="982"/>
        <v>-1.059550833135957E-2</v>
      </c>
    </row>
    <row r="28273" spans="3:15" ht="17">
      <c r="C28273" s="152">
        <v>0.94213333333333338</v>
      </c>
      <c r="D28273" s="159">
        <v>0.53518602619446709</v>
      </c>
      <c r="E28273" s="159">
        <v>0.3582453143377311</v>
      </c>
      <c r="L28273" s="140"/>
      <c r="M28273" s="59">
        <f t="shared" si="981"/>
        <v>1.3648306011958494E-2</v>
      </c>
      <c r="N28273" s="61"/>
      <c r="O28273" s="59">
        <f t="shared" si="982"/>
        <v>7.7400475048349906E-3</v>
      </c>
    </row>
    <row r="28274" spans="3:15" ht="17">
      <c r="C28274" s="152">
        <v>0.94216666666666671</v>
      </c>
      <c r="D28274" s="159">
        <v>-5.8593389138637264E-2</v>
      </c>
      <c r="E28274" s="159">
        <v>-2.0768205561793762E-2</v>
      </c>
      <c r="L28274" s="140"/>
      <c r="M28274" s="59">
        <f t="shared" si="981"/>
        <v>-1.7744850365425196E-3</v>
      </c>
      <c r="N28274" s="61"/>
      <c r="O28274" s="59">
        <f t="shared" si="982"/>
        <v>-6.4426510962477832E-4</v>
      </c>
    </row>
    <row r="28275" spans="3:15" ht="17">
      <c r="C28275" s="152">
        <v>0.94220000000000004</v>
      </c>
      <c r="D28275" s="159">
        <v>0.60030873855902789</v>
      </c>
      <c r="E28275" s="159">
        <v>0.40220173947908439</v>
      </c>
      <c r="L28275" s="140"/>
      <c r="M28275" s="59">
        <f t="shared" si="981"/>
        <v>1.5325415341127068E-2</v>
      </c>
      <c r="N28275" s="61"/>
      <c r="O28275" s="59">
        <f t="shared" si="982"/>
        <v>8.7078920038367626E-3</v>
      </c>
    </row>
    <row r="28276" spans="3:15" ht="17">
      <c r="C28276" s="152">
        <v>0.94223333333333337</v>
      </c>
      <c r="D28276" s="159">
        <v>2.2462116781624735</v>
      </c>
      <c r="E28276" s="159">
        <v>2.2976049151131557</v>
      </c>
      <c r="L28276" s="140"/>
      <c r="M28276" s="59">
        <f t="shared" si="981"/>
        <v>5.6804651573638974E-2</v>
      </c>
      <c r="N28276" s="61"/>
      <c r="O28276" s="59">
        <f t="shared" si="982"/>
        <v>4.9574665327146925E-2</v>
      </c>
    </row>
    <row r="28277" spans="3:15" ht="17">
      <c r="C28277" s="152">
        <v>0.9422666666666667</v>
      </c>
      <c r="D28277" s="159">
        <v>0.64743803520832466</v>
      </c>
      <c r="E28277" s="159">
        <v>0.43454459977814863</v>
      </c>
      <c r="L28277" s="140"/>
      <c r="M28277" s="59">
        <f t="shared" si="981"/>
        <v>1.6537387158053075E-2</v>
      </c>
      <c r="N28277" s="61"/>
      <c r="O28277" s="59">
        <f t="shared" si="982"/>
        <v>9.4194281719111629E-3</v>
      </c>
    </row>
    <row r="28278" spans="3:15" ht="17">
      <c r="C28278" s="152">
        <v>0.94230000000000003</v>
      </c>
      <c r="D28278" s="159">
        <v>1.2330731249792022</v>
      </c>
      <c r="E28278" s="159">
        <v>0.8943255442157283</v>
      </c>
      <c r="L28278" s="140"/>
      <c r="M28278" s="59">
        <f t="shared" si="981"/>
        <v>3.1476249734225102E-2</v>
      </c>
      <c r="N28278" s="61"/>
      <c r="O28278" s="59">
        <f t="shared" si="982"/>
        <v>1.948013603119407E-2</v>
      </c>
    </row>
    <row r="28279" spans="3:15" ht="17">
      <c r="C28279" s="152">
        <v>0.94233333333333336</v>
      </c>
      <c r="D28279" s="159">
        <v>-1.2238654008701348</v>
      </c>
      <c r="E28279" s="159">
        <v>-0.88004765699955467</v>
      </c>
      <c r="L28279" s="140"/>
      <c r="M28279" s="59">
        <f t="shared" si="981"/>
        <v>-3.275063916491424E-2</v>
      </c>
      <c r="N28279" s="61"/>
      <c r="O28279" s="59">
        <f t="shared" si="982"/>
        <v>-1.9917181109978685E-2</v>
      </c>
    </row>
    <row r="28280" spans="3:15" ht="17">
      <c r="C28280" s="152">
        <v>0.94236666666666669</v>
      </c>
      <c r="D28280" s="159">
        <v>-0.94968067651593502</v>
      </c>
      <c r="E28280" s="159">
        <v>-0.63844309928051213</v>
      </c>
      <c r="L28280" s="140"/>
      <c r="M28280" s="59">
        <f t="shared" si="981"/>
        <v>-2.5375254819770997E-2</v>
      </c>
      <c r="N28280" s="61"/>
      <c r="O28280" s="59">
        <f t="shared" si="982"/>
        <v>-1.4460551490042909E-2</v>
      </c>
    </row>
    <row r="28281" spans="3:15" ht="17">
      <c r="C28281" s="152">
        <v>0.94240000000000002</v>
      </c>
      <c r="D28281" s="159">
        <v>-0.56263973414466273</v>
      </c>
      <c r="E28281" s="159">
        <v>-0.34944979368642642</v>
      </c>
      <c r="L28281" s="140"/>
      <c r="M28281" s="59">
        <f t="shared" si="981"/>
        <v>-1.5055841885609893E-2</v>
      </c>
      <c r="N28281" s="61"/>
      <c r="O28281" s="59">
        <f t="shared" si="982"/>
        <v>-7.9725168158520324E-3</v>
      </c>
    </row>
    <row r="28282" spans="3:15" ht="17">
      <c r="C28282" s="152">
        <v>0.94243333333333335</v>
      </c>
      <c r="D28282" s="159">
        <v>-0.70551879614825819</v>
      </c>
      <c r="E28282" s="159">
        <v>-0.45076421911095138</v>
      </c>
      <c r="L28282" s="140"/>
      <c r="M28282" s="59">
        <f t="shared" si="981"/>
        <v>-1.8852941905046251E-2</v>
      </c>
      <c r="N28282" s="61"/>
      <c r="O28282" s="59">
        <f t="shared" si="982"/>
        <v>-1.0242284188196508E-2</v>
      </c>
    </row>
    <row r="28283" spans="3:15" ht="17">
      <c r="C28283" s="152">
        <v>0.94246666666666667</v>
      </c>
      <c r="D28283" s="159">
        <v>-5.9427501581629599E-2</v>
      </c>
      <c r="E28283" s="159">
        <v>-2.1292377301009052E-2</v>
      </c>
      <c r="L28283" s="140"/>
      <c r="M28283" s="59">
        <f t="shared" si="981"/>
        <v>-1.7963183926696469E-3</v>
      </c>
      <c r="N28283" s="61"/>
      <c r="O28283" s="59">
        <f t="shared" si="982"/>
        <v>-6.5590934012815804E-4</v>
      </c>
    </row>
    <row r="28284" spans="3:15" ht="17">
      <c r="C28284" s="152">
        <v>0.9425</v>
      </c>
      <c r="D28284" s="159">
        <v>0.14636024557140845</v>
      </c>
      <c r="E28284" s="159">
        <v>0.10778914465606662</v>
      </c>
      <c r="L28284" s="140"/>
      <c r="M28284" s="59">
        <f t="shared" si="981"/>
        <v>3.5758927037615965E-3</v>
      </c>
      <c r="N28284" s="61"/>
      <c r="O28284" s="59">
        <f t="shared" si="982"/>
        <v>2.207489667183901E-3</v>
      </c>
    </row>
    <row r="28285" spans="3:15" ht="17">
      <c r="C28285" s="152">
        <v>0.94253333333333333</v>
      </c>
      <c r="D28285" s="159">
        <v>-0.34642572661672383</v>
      </c>
      <c r="E28285" s="159">
        <v>-0.20445067667486105</v>
      </c>
      <c r="L28285" s="140"/>
      <c r="M28285" s="59">
        <f t="shared" si="981"/>
        <v>-9.337098578947196E-3</v>
      </c>
      <c r="N28285" s="61"/>
      <c r="O28285" s="59">
        <f t="shared" si="982"/>
        <v>-4.7330092392567687E-3</v>
      </c>
    </row>
    <row r="28286" spans="3:15" ht="17">
      <c r="C28286" s="152">
        <v>0.94256666666666666</v>
      </c>
      <c r="D28286" s="159">
        <v>0.97143559251237455</v>
      </c>
      <c r="E28286" s="159">
        <v>0.67290463961613245</v>
      </c>
      <c r="L28286" s="140"/>
      <c r="M28286" s="59">
        <f t="shared" si="981"/>
        <v>2.4829748930158595E-2</v>
      </c>
      <c r="N28286" s="61"/>
      <c r="O28286" s="59">
        <f t="shared" si="982"/>
        <v>1.4647742593456524E-2</v>
      </c>
    </row>
    <row r="28287" spans="3:15" ht="17">
      <c r="C28287" s="152">
        <v>0.94259999999999999</v>
      </c>
      <c r="D28287" s="159">
        <v>0.99895806990428415</v>
      </c>
      <c r="E28287" s="159">
        <v>0.69476052598316618</v>
      </c>
      <c r="L28287" s="140"/>
      <c r="M28287" s="59">
        <f t="shared" si="981"/>
        <v>2.5530998045156308E-2</v>
      </c>
      <c r="N28287" s="61"/>
      <c r="O28287" s="59">
        <f t="shared" si="982"/>
        <v>1.51257757769511E-2</v>
      </c>
    </row>
    <row r="28288" spans="3:15" ht="17">
      <c r="C28288" s="152">
        <v>0.94263333333333332</v>
      </c>
      <c r="D28288" s="159">
        <v>1.1392795993958733</v>
      </c>
      <c r="E28288" s="159">
        <v>0.81119818392256637</v>
      </c>
      <c r="L28288" s="140"/>
      <c r="M28288" s="59">
        <f t="shared" si="981"/>
        <v>2.9098645334103744E-2</v>
      </c>
      <c r="N28288" s="61"/>
      <c r="O28288" s="59">
        <f t="shared" si="982"/>
        <v>1.7668662328635627E-2</v>
      </c>
    </row>
    <row r="28289" spans="3:15" ht="17">
      <c r="C28289" s="152">
        <v>0.94266666666666665</v>
      </c>
      <c r="D28289" s="159">
        <v>0.8812729711292604</v>
      </c>
      <c r="E28289" s="159">
        <v>0.60328820926533655</v>
      </c>
      <c r="L28289" s="140"/>
      <c r="M28289" s="59">
        <f t="shared" si="981"/>
        <v>2.2529032393355585E-2</v>
      </c>
      <c r="N28289" s="61"/>
      <c r="O28289" s="59">
        <f t="shared" si="982"/>
        <v>1.3123563119765038E-2</v>
      </c>
    </row>
    <row r="28290" spans="3:15" ht="17">
      <c r="C28290" s="152">
        <v>0.94269999999999998</v>
      </c>
      <c r="D28290" s="159">
        <v>2.3785055361150036</v>
      </c>
      <c r="E28290" s="159">
        <v>2.5993602257789066</v>
      </c>
      <c r="L28290" s="140"/>
      <c r="M28290" s="59">
        <f t="shared" si="981"/>
        <v>6.0065135368655508E-2</v>
      </c>
      <c r="N28290" s="61"/>
      <c r="O28290" s="59">
        <f t="shared" si="982"/>
        <v>5.5929425011507557E-2</v>
      </c>
    </row>
    <row r="28291" spans="3:15" ht="17">
      <c r="C28291" s="152">
        <v>0.94273333333333331</v>
      </c>
      <c r="D28291" s="159">
        <v>-1.3310255593091773</v>
      </c>
      <c r="E28291" s="159">
        <v>-0.98634312429633586</v>
      </c>
      <c r="L28291" s="140"/>
      <c r="M28291" s="59">
        <f t="shared" si="981"/>
        <v>-3.5648024682268686E-2</v>
      </c>
      <c r="N28291" s="61"/>
      <c r="O28291" s="59">
        <f t="shared" si="982"/>
        <v>-2.2327323940192257E-2</v>
      </c>
    </row>
    <row r="28292" spans="3:15" ht="17">
      <c r="C28292" s="152">
        <v>0.94276666666666664</v>
      </c>
      <c r="D28292" s="159">
        <v>1.4440208485844261</v>
      </c>
      <c r="E28292" s="159">
        <v>1.1003928757659622</v>
      </c>
      <c r="L28292" s="140"/>
      <c r="M28292" s="59">
        <f t="shared" si="981"/>
        <v>3.6803071579651604E-2</v>
      </c>
      <c r="N28292" s="61"/>
      <c r="O28292" s="59">
        <f t="shared" si="982"/>
        <v>2.3956562837639132E-2</v>
      </c>
    </row>
    <row r="28293" spans="3:15" ht="17">
      <c r="C28293" s="152">
        <v>0.94279999999999997</v>
      </c>
      <c r="D28293" s="159">
        <v>-0.46373896666771453</v>
      </c>
      <c r="E28293" s="159">
        <v>-0.28207829144161484</v>
      </c>
      <c r="L28293" s="140"/>
      <c r="M28293" s="59">
        <f t="shared" si="981"/>
        <v>-1.2435911181694941E-2</v>
      </c>
      <c r="N28293" s="61"/>
      <c r="O28293" s="59">
        <f t="shared" si="982"/>
        <v>-6.4660265059427336E-3</v>
      </c>
    </row>
    <row r="28294" spans="3:15" ht="17">
      <c r="C28294" s="152">
        <v>0.9428333333333333</v>
      </c>
      <c r="D28294" s="159">
        <v>-2.5171929984149966</v>
      </c>
      <c r="E28294" s="159">
        <v>-3.1367282626700721</v>
      </c>
      <c r="L28294" s="140"/>
      <c r="M28294" s="59">
        <f t="shared" si="981"/>
        <v>-6.8293105816117486E-2</v>
      </c>
      <c r="N28294" s="61"/>
      <c r="O28294" s="59">
        <f t="shared" si="982"/>
        <v>-7.2375735067318744E-2</v>
      </c>
    </row>
    <row r="28295" spans="3:15" ht="17">
      <c r="C28295" s="152">
        <v>0.94286666666666663</v>
      </c>
      <c r="D28295" s="159">
        <v>-0.10579562073830795</v>
      </c>
      <c r="E28295" s="159">
        <v>-5.0474686882084521E-2</v>
      </c>
      <c r="L28295" s="140"/>
      <c r="M28295" s="59">
        <f t="shared" si="981"/>
        <v>-3.0107800557879392E-3</v>
      </c>
      <c r="N28295" s="61"/>
      <c r="O28295" s="59">
        <f t="shared" si="982"/>
        <v>-1.304394720693608E-3</v>
      </c>
    </row>
    <row r="28296" spans="3:15" ht="17">
      <c r="C28296" s="152">
        <v>0.94289999999999996</v>
      </c>
      <c r="D28296" s="159">
        <v>0.80335309171988201</v>
      </c>
      <c r="E28296" s="159">
        <v>0.54533741195176377</v>
      </c>
      <c r="L28296" s="140"/>
      <c r="M28296" s="59">
        <f t="shared" si="981"/>
        <v>2.0536446007302075E-2</v>
      </c>
      <c r="N28296" s="61"/>
      <c r="O28296" s="59">
        <f t="shared" si="982"/>
        <v>1.1853016358542467E-2</v>
      </c>
    </row>
    <row r="28297" spans="3:15" ht="17">
      <c r="C28297" s="152">
        <v>0.94293333333333329</v>
      </c>
      <c r="D28297" s="159">
        <v>-0.62297851592318976</v>
      </c>
      <c r="E28297" s="159">
        <v>-0.39160249487063448</v>
      </c>
      <c r="L28297" s="140"/>
      <c r="M28297" s="59">
        <f t="shared" ref="M28297:M28360" si="983">LN($O$1*(1+(1-$M$4)*$O$2/100+$M$4*D28297/100)/$O$1)</f>
        <v>-1.6657624190209958E-2</v>
      </c>
      <c r="N28297" s="61"/>
      <c r="O28297" s="59">
        <f t="shared" ref="O28297:O28360" si="984">LN($O$1*(1+(1-$O$4)*$O$2/100+$O$4*E28297/100)/$O$1)</f>
        <v>-8.9162464759169474E-3</v>
      </c>
    </row>
    <row r="28298" spans="3:15" ht="17">
      <c r="C28298" s="152">
        <v>0.94296666666666662</v>
      </c>
      <c r="D28298" s="159">
        <v>0.80517287183862396</v>
      </c>
      <c r="E28298" s="159">
        <v>0.54666943621894692</v>
      </c>
      <c r="L28298" s="140"/>
      <c r="M28298" s="59">
        <f t="shared" si="983"/>
        <v>2.0583027182857684E-2</v>
      </c>
      <c r="N28298" s="61"/>
      <c r="O28298" s="59">
        <f t="shared" si="984"/>
        <v>1.1882238561604858E-2</v>
      </c>
    </row>
    <row r="28299" spans="3:15" ht="17">
      <c r="C28299" s="152">
        <v>0.94299999999999995</v>
      </c>
      <c r="D28299" s="159">
        <v>-0.13174331064111999</v>
      </c>
      <c r="E28299" s="159">
        <v>-6.6850500749637054E-2</v>
      </c>
      <c r="L28299" s="140"/>
      <c r="M28299" s="59">
        <f t="shared" si="983"/>
        <v>-3.6910393450563781E-3</v>
      </c>
      <c r="N28299" s="61"/>
      <c r="O28299" s="59">
        <f t="shared" si="984"/>
        <v>-1.6684801551540437E-3</v>
      </c>
    </row>
    <row r="28300" spans="3:15" ht="17">
      <c r="C28300" s="152">
        <v>0.94303333333333328</v>
      </c>
      <c r="D28300" s="159">
        <v>-0.66830501396850128</v>
      </c>
      <c r="E28300" s="159">
        <v>-0.42386267973488118</v>
      </c>
      <c r="L28300" s="140"/>
      <c r="M28300" s="59">
        <f t="shared" si="983"/>
        <v>-1.7862573048374783E-2</v>
      </c>
      <c r="N28300" s="61"/>
      <c r="O28300" s="59">
        <f t="shared" si="984"/>
        <v>-9.6391010728914088E-3</v>
      </c>
    </row>
    <row r="28301" spans="3:15" ht="17">
      <c r="C28301" s="152">
        <v>0.94306666666666672</v>
      </c>
      <c r="D28301" s="159">
        <v>0.92237995626677249</v>
      </c>
      <c r="E28301" s="159">
        <v>0.63466552216424044</v>
      </c>
      <c r="L28301" s="140"/>
      <c r="M28301" s="59">
        <f t="shared" si="983"/>
        <v>2.3578632732739847E-2</v>
      </c>
      <c r="N28301" s="61"/>
      <c r="O28301" s="59">
        <f t="shared" si="984"/>
        <v>1.3810824396434796E-2</v>
      </c>
    </row>
    <row r="28302" spans="3:15" ht="17">
      <c r="C28302" s="152">
        <v>0.94310000000000005</v>
      </c>
      <c r="D28302" s="159">
        <v>0.1092164300595293</v>
      </c>
      <c r="E28302" s="159">
        <v>8.4466563421169427E-2</v>
      </c>
      <c r="L28302" s="140"/>
      <c r="M28302" s="59">
        <f t="shared" si="983"/>
        <v>2.6083634363009249E-3</v>
      </c>
      <c r="N28302" s="61"/>
      <c r="O28302" s="59">
        <f t="shared" si="984"/>
        <v>1.6907343149715353E-3</v>
      </c>
    </row>
    <row r="28303" spans="3:15" ht="17">
      <c r="C28303" s="152">
        <v>0.94313333333333338</v>
      </c>
      <c r="D28303" s="159">
        <v>0.21439709014302952</v>
      </c>
      <c r="E28303" s="159">
        <v>0.15064789618448071</v>
      </c>
      <c r="L28303" s="140"/>
      <c r="M28303" s="59">
        <f t="shared" si="983"/>
        <v>5.3457054361327888E-3</v>
      </c>
      <c r="N28303" s="61"/>
      <c r="O28303" s="59">
        <f t="shared" si="984"/>
        <v>3.1564096801739772E-3</v>
      </c>
    </row>
    <row r="28304" spans="3:15" ht="17">
      <c r="C28304" s="152">
        <v>0.94316666666666671</v>
      </c>
      <c r="D28304" s="159">
        <v>-0.54375437110220359</v>
      </c>
      <c r="E28304" s="159">
        <v>-0.33642849605344199</v>
      </c>
      <c r="L28304" s="140"/>
      <c r="M28304" s="59">
        <f t="shared" si="983"/>
        <v>-1.4555028692790932E-2</v>
      </c>
      <c r="N28304" s="61"/>
      <c r="O28304" s="59">
        <f t="shared" si="984"/>
        <v>-7.6811713377223428E-3</v>
      </c>
    </row>
    <row r="28305" spans="3:15" ht="17">
      <c r="C28305" s="152">
        <v>0.94320000000000004</v>
      </c>
      <c r="D28305" s="159">
        <v>0.56528876416319529</v>
      </c>
      <c r="E28305" s="159">
        <v>0.37846406642930924</v>
      </c>
      <c r="L28305" s="140"/>
      <c r="M28305" s="59">
        <f t="shared" si="983"/>
        <v>1.4423893323393824E-2</v>
      </c>
      <c r="N28305" s="61"/>
      <c r="O28305" s="59">
        <f t="shared" si="984"/>
        <v>8.1853458189382854E-3</v>
      </c>
    </row>
    <row r="28306" spans="3:15" ht="17">
      <c r="C28306" s="152">
        <v>0.94323333333333337</v>
      </c>
      <c r="D28306" s="159">
        <v>0.84760426080422457</v>
      </c>
      <c r="E28306" s="159">
        <v>0.578012565070672</v>
      </c>
      <c r="L28306" s="140"/>
      <c r="M28306" s="59">
        <f t="shared" si="983"/>
        <v>2.1668534925676362E-2</v>
      </c>
      <c r="N28306" s="61"/>
      <c r="O28306" s="59">
        <f t="shared" si="984"/>
        <v>1.2569603779025443E-2</v>
      </c>
    </row>
    <row r="28307" spans="3:15" ht="17">
      <c r="C28307" s="152">
        <v>0.9432666666666667</v>
      </c>
      <c r="D28307" s="159">
        <v>-0.24093040269144145</v>
      </c>
      <c r="E28307" s="159">
        <v>-0.1362707285094088</v>
      </c>
      <c r="L28307" s="140"/>
      <c r="M28307" s="59">
        <f t="shared" si="983"/>
        <v>-6.5586312601805478E-3</v>
      </c>
      <c r="N28307" s="61"/>
      <c r="O28307" s="59">
        <f t="shared" si="984"/>
        <v>-3.2133821586317552E-3</v>
      </c>
    </row>
    <row r="28308" spans="3:15" ht="17">
      <c r="C28308" s="152">
        <v>0.94330000000000003</v>
      </c>
      <c r="D28308" s="159">
        <v>-0.3799916314488101</v>
      </c>
      <c r="E28308" s="159">
        <v>-0.22644228522907073</v>
      </c>
      <c r="L28308" s="140"/>
      <c r="M28308" s="59">
        <f t="shared" si="983"/>
        <v>-1.0222756930013866E-2</v>
      </c>
      <c r="N28308" s="61"/>
      <c r="O28308" s="59">
        <f t="shared" si="984"/>
        <v>-5.2236616287812381E-3</v>
      </c>
    </row>
    <row r="28309" spans="3:15" ht="17">
      <c r="C28309" s="152">
        <v>0.94333333333333336</v>
      </c>
      <c r="D28309" s="159">
        <v>0.77323709983473965</v>
      </c>
      <c r="E28309" s="159">
        <v>0.52343329768438729</v>
      </c>
      <c r="L28309" s="140"/>
      <c r="M28309" s="59">
        <f t="shared" si="983"/>
        <v>1.9765247344532971E-2</v>
      </c>
      <c r="N28309" s="61"/>
      <c r="O28309" s="59">
        <f t="shared" si="984"/>
        <v>1.1372357192233258E-2</v>
      </c>
    </row>
    <row r="28310" spans="3:15" ht="17">
      <c r="C28310" s="152">
        <v>0.94336666666666669</v>
      </c>
      <c r="D28310" s="159">
        <v>0.1067139256145405</v>
      </c>
      <c r="E28310" s="159">
        <v>8.2896553724796429E-2</v>
      </c>
      <c r="L28310" s="140"/>
      <c r="M28310" s="59">
        <f t="shared" si="983"/>
        <v>2.5431440466006506E-3</v>
      </c>
      <c r="N28310" s="61"/>
      <c r="O28310" s="59">
        <f t="shared" si="984"/>
        <v>1.6559382225000809E-3</v>
      </c>
    </row>
    <row r="28311" spans="3:15" ht="17">
      <c r="C28311" s="152">
        <v>0.94340000000000002</v>
      </c>
      <c r="D28311" s="159">
        <v>-0.54106098484036558</v>
      </c>
      <c r="E28311" s="159">
        <v>-0.33457776601255351</v>
      </c>
      <c r="L28311" s="140"/>
      <c r="M28311" s="59">
        <f t="shared" si="983"/>
        <v>-1.4483624319367764E-2</v>
      </c>
      <c r="N28311" s="61"/>
      <c r="O28311" s="59">
        <f t="shared" si="984"/>
        <v>-7.639769002558687E-3</v>
      </c>
    </row>
    <row r="28312" spans="3:15" ht="17">
      <c r="C28312" s="152">
        <v>0.94343333333333335</v>
      </c>
      <c r="D28312" s="159">
        <v>-0.15468069429406736</v>
      </c>
      <c r="E28312" s="159">
        <v>-8.1359715432676255E-2</v>
      </c>
      <c r="L28312" s="140"/>
      <c r="M28312" s="59">
        <f t="shared" si="983"/>
        <v>-4.2927643258904797E-3</v>
      </c>
      <c r="N28312" s="61"/>
      <c r="O28312" s="59">
        <f t="shared" si="984"/>
        <v>-1.9911760581140378E-3</v>
      </c>
    </row>
    <row r="28313" spans="3:15" ht="17">
      <c r="C28313" s="152">
        <v>0.94346666666666668</v>
      </c>
      <c r="D28313" s="159">
        <v>1.2679836152473356</v>
      </c>
      <c r="E28313" s="159">
        <v>0.92649421704695079</v>
      </c>
      <c r="L28313" s="140"/>
      <c r="M28313" s="59">
        <f t="shared" si="983"/>
        <v>3.2359766159364242E-2</v>
      </c>
      <c r="N28313" s="61"/>
      <c r="O28313" s="59">
        <f t="shared" si="984"/>
        <v>2.0180261459641857E-2</v>
      </c>
    </row>
    <row r="28314" spans="3:15" ht="17">
      <c r="C28314" s="152">
        <v>0.94350000000000001</v>
      </c>
      <c r="D28314" s="159">
        <v>-0.38151359326534195</v>
      </c>
      <c r="E28314" s="159">
        <v>-0.22744332393962574</v>
      </c>
      <c r="L28314" s="140"/>
      <c r="M28314" s="59">
        <f t="shared" si="983"/>
        <v>-1.0262933483338231E-2</v>
      </c>
      <c r="N28314" s="61"/>
      <c r="O28314" s="59">
        <f t="shared" si="984"/>
        <v>-5.2460014242694903E-3</v>
      </c>
    </row>
    <row r="28315" spans="3:15" ht="17">
      <c r="C28315" s="152">
        <v>0.94353333333333333</v>
      </c>
      <c r="D28315" s="159">
        <v>0.9011652075692107</v>
      </c>
      <c r="E28315" s="159">
        <v>0.61839904076610175</v>
      </c>
      <c r="L28315" s="140"/>
      <c r="M28315" s="59">
        <f t="shared" si="983"/>
        <v>2.3037086024567017E-2</v>
      </c>
      <c r="N28315" s="61"/>
      <c r="O28315" s="59">
        <f t="shared" si="984"/>
        <v>1.3454596546145033E-2</v>
      </c>
    </row>
    <row r="28316" spans="3:15" ht="17">
      <c r="C28316" s="152">
        <v>0.94356666666666666</v>
      </c>
      <c r="D28316" s="159">
        <v>1.8751989968461273</v>
      </c>
      <c r="E28316" s="159">
        <v>1.6376770386562645</v>
      </c>
      <c r="L28316" s="140"/>
      <c r="M28316" s="59">
        <f t="shared" si="983"/>
        <v>4.7603636137618796E-2</v>
      </c>
      <c r="N28316" s="61"/>
      <c r="O28316" s="59">
        <f t="shared" si="984"/>
        <v>3.5534684686616885E-2</v>
      </c>
    </row>
    <row r="28317" spans="3:15" ht="17">
      <c r="C28317" s="152">
        <v>0.94359999999999999</v>
      </c>
      <c r="D28317" s="159">
        <v>-0.2781303101182116</v>
      </c>
      <c r="E28317" s="159">
        <v>-0.16016593467394374</v>
      </c>
      <c r="L28317" s="140"/>
      <c r="M28317" s="59">
        <f t="shared" si="983"/>
        <v>-7.5374973547264797E-3</v>
      </c>
      <c r="N28317" s="61"/>
      <c r="O28317" s="59">
        <f t="shared" si="984"/>
        <v>-3.7457070648240615E-3</v>
      </c>
    </row>
    <row r="28318" spans="3:15" ht="17">
      <c r="C28318" s="152">
        <v>0.94363333333333332</v>
      </c>
      <c r="D28318" s="159">
        <v>-0.86326996084866747</v>
      </c>
      <c r="E28318" s="159">
        <v>-0.5695684558349402</v>
      </c>
      <c r="L28318" s="140"/>
      <c r="M28318" s="59">
        <f t="shared" si="983"/>
        <v>-2.3062092814025874E-2</v>
      </c>
      <c r="N28318" s="61"/>
      <c r="O28318" s="59">
        <f t="shared" si="984"/>
        <v>-1.291045860852889E-2</v>
      </c>
    </row>
    <row r="28319" spans="3:15" ht="17">
      <c r="C28319" s="152">
        <v>0.94366666666666665</v>
      </c>
      <c r="D28319" s="159">
        <v>-0.62734968976839345</v>
      </c>
      <c r="E28319" s="159">
        <v>-0.39469046640107081</v>
      </c>
      <c r="L28319" s="140"/>
      <c r="M28319" s="59">
        <f t="shared" si="983"/>
        <v>-1.6773763200578849E-2</v>
      </c>
      <c r="N28319" s="61"/>
      <c r="O28319" s="59">
        <f t="shared" si="984"/>
        <v>-8.9854161049797657E-3</v>
      </c>
    </row>
    <row r="28320" spans="3:15" ht="17">
      <c r="C28320" s="152">
        <v>0.94369999999999998</v>
      </c>
      <c r="D28320" s="159">
        <v>-0.24693188627444418</v>
      </c>
      <c r="E28320" s="159">
        <v>-0.14011609126791616</v>
      </c>
      <c r="L28320" s="140"/>
      <c r="M28320" s="59">
        <f t="shared" si="983"/>
        <v>-6.7164875118110694E-3</v>
      </c>
      <c r="N28320" s="61"/>
      <c r="O28320" s="59">
        <f t="shared" si="984"/>
        <v>-3.299028009858818E-3</v>
      </c>
    </row>
    <row r="28321" spans="3:15" ht="17">
      <c r="C28321" s="152">
        <v>0.94373333333333331</v>
      </c>
      <c r="D28321" s="159">
        <v>0.37133105279072925</v>
      </c>
      <c r="E28321" s="159">
        <v>0.25072314899859804</v>
      </c>
      <c r="L28321" s="140"/>
      <c r="M28321" s="59">
        <f t="shared" si="983"/>
        <v>9.4160546824412859E-3</v>
      </c>
      <c r="N28321" s="61"/>
      <c r="O28321" s="59">
        <f t="shared" si="984"/>
        <v>5.3686396870376747E-3</v>
      </c>
    </row>
    <row r="28322" spans="3:15" ht="17">
      <c r="C28322" s="152">
        <v>0.94376666666666664</v>
      </c>
      <c r="D28322" s="159">
        <v>1.8428309777544358</v>
      </c>
      <c r="E28322" s="159">
        <v>1.590297904937056</v>
      </c>
      <c r="L28322" s="140"/>
      <c r="M28322" s="59">
        <f t="shared" si="983"/>
        <v>4.6796888309193208E-2</v>
      </c>
      <c r="N28322" s="61"/>
      <c r="O28322" s="59">
        <f t="shared" si="984"/>
        <v>3.4519067642648449E-2</v>
      </c>
    </row>
    <row r="28323" spans="3:15" ht="17">
      <c r="C28323" s="152">
        <v>0.94379999999999997</v>
      </c>
      <c r="D28323" s="159">
        <v>-1.538571035648153</v>
      </c>
      <c r="E28323" s="159">
        <v>-1.216940886952361</v>
      </c>
      <c r="L28323" s="140"/>
      <c r="M28323" s="59">
        <f t="shared" si="983"/>
        <v>-4.1283605694156927E-2</v>
      </c>
      <c r="N28323" s="61"/>
      <c r="O28323" s="59">
        <f t="shared" si="984"/>
        <v>-2.7575952169825568E-2</v>
      </c>
    </row>
    <row r="28324" spans="3:15" ht="17">
      <c r="C28324" s="152">
        <v>0.9438333333333333</v>
      </c>
      <c r="D28324" s="159">
        <v>-0.54802287134632599</v>
      </c>
      <c r="E28324" s="159">
        <v>-0.33936475695074486</v>
      </c>
      <c r="L28324" s="140"/>
      <c r="M28324" s="59">
        <f t="shared" si="983"/>
        <v>-1.4668201363004351E-2</v>
      </c>
      <c r="N28324" s="61"/>
      <c r="O28324" s="59">
        <f t="shared" si="984"/>
        <v>-7.7468613977422322E-3</v>
      </c>
    </row>
    <row r="28325" spans="3:15" ht="17">
      <c r="C28325" s="152">
        <v>0.94386666666666663</v>
      </c>
      <c r="D28325" s="159">
        <v>0.22162674277956892</v>
      </c>
      <c r="E28325" s="159">
        <v>0.15521612967880533</v>
      </c>
      <c r="L28325" s="140"/>
      <c r="M28325" s="59">
        <f t="shared" si="983"/>
        <v>5.5335832645444895E-3</v>
      </c>
      <c r="N28325" s="61"/>
      <c r="O28325" s="59">
        <f t="shared" si="984"/>
        <v>3.2575001914739361E-3</v>
      </c>
    </row>
    <row r="28326" spans="3:15" ht="17">
      <c r="C28326" s="152">
        <v>0.94389999999999996</v>
      </c>
      <c r="D28326" s="159">
        <v>-0.43276676546191373</v>
      </c>
      <c r="E28326" s="159">
        <v>-0.2613657585734554</v>
      </c>
      <c r="L28326" s="140"/>
      <c r="M28326" s="59">
        <f t="shared" si="983"/>
        <v>-1.1616851478791023E-2</v>
      </c>
      <c r="N28326" s="61"/>
      <c r="O28326" s="59">
        <f t="shared" si="984"/>
        <v>-6.0033304946722921E-3</v>
      </c>
    </row>
    <row r="28327" spans="3:15" ht="17">
      <c r="C28327" s="152">
        <v>0.94393333333333329</v>
      </c>
      <c r="D28327" s="159">
        <v>-2.4257673952417385</v>
      </c>
      <c r="E28327" s="159">
        <v>-2.8638477352909115</v>
      </c>
      <c r="L28327" s="140"/>
      <c r="M28327" s="59">
        <f t="shared" si="983"/>
        <v>-6.5738682569313769E-2</v>
      </c>
      <c r="N28327" s="61"/>
      <c r="O28327" s="59">
        <f t="shared" si="984"/>
        <v>-6.5884170179005011E-2</v>
      </c>
    </row>
    <row r="28328" spans="3:15" ht="17">
      <c r="C28328" s="152">
        <v>0.94396666666666662</v>
      </c>
      <c r="D28328" s="159">
        <v>-0.30573216546750465</v>
      </c>
      <c r="E28328" s="159">
        <v>-0.1779945628763088</v>
      </c>
      <c r="L28328" s="140"/>
      <c r="M28328" s="59">
        <f t="shared" si="983"/>
        <v>-8.2644232134155612E-3</v>
      </c>
      <c r="N28328" s="61"/>
      <c r="O28328" s="59">
        <f t="shared" si="984"/>
        <v>-4.1430685898423024E-3</v>
      </c>
    </row>
    <row r="28329" spans="3:15" ht="17">
      <c r="C28329" s="152">
        <v>0.94399999999999995</v>
      </c>
      <c r="D28329" s="159">
        <v>6.0716085400494696E-2</v>
      </c>
      <c r="E28329" s="159">
        <v>5.4057305089382071E-2</v>
      </c>
      <c r="L28329" s="140"/>
      <c r="M28329" s="59">
        <f t="shared" si="983"/>
        <v>1.3436062804952629E-3</v>
      </c>
      <c r="N28329" s="61"/>
      <c r="O28329" s="59">
        <f t="shared" si="984"/>
        <v>1.016559071060735E-3</v>
      </c>
    </row>
    <row r="28330" spans="3:15" ht="17">
      <c r="C28330" s="152">
        <v>0.94403333333333328</v>
      </c>
      <c r="D28330" s="159">
        <v>-0.65474135286533175</v>
      </c>
      <c r="E28330" s="159">
        <v>-0.41415247983229436</v>
      </c>
      <c r="L28330" s="140"/>
      <c r="M28330" s="59">
        <f t="shared" si="983"/>
        <v>-1.7501847649077164E-2</v>
      </c>
      <c r="N28330" s="61"/>
      <c r="O28330" s="59">
        <f t="shared" si="984"/>
        <v>-9.4214694590143075E-3</v>
      </c>
    </row>
    <row r="28331" spans="3:15" ht="17">
      <c r="C28331" s="152">
        <v>0.94406666666666672</v>
      </c>
      <c r="D28331" s="159">
        <v>0.97720509754131779</v>
      </c>
      <c r="E28331" s="159">
        <v>0.67746166281549602</v>
      </c>
      <c r="L28331" s="140"/>
      <c r="M28331" s="59">
        <f t="shared" si="983"/>
        <v>2.4976791712434918E-2</v>
      </c>
      <c r="N28331" s="61"/>
      <c r="O28331" s="59">
        <f t="shared" si="984"/>
        <v>1.4747432920451086E-2</v>
      </c>
    </row>
    <row r="28332" spans="3:15" ht="17">
      <c r="C28332" s="152">
        <v>0.94410000000000005</v>
      </c>
      <c r="D28332" s="159">
        <v>-0.64247094480547784</v>
      </c>
      <c r="E28332" s="159">
        <v>-0.40541020349384999</v>
      </c>
      <c r="L28332" s="140"/>
      <c r="M28332" s="59">
        <f t="shared" si="983"/>
        <v>-1.7175628364697239E-2</v>
      </c>
      <c r="N28332" s="61"/>
      <c r="O28332" s="59">
        <f t="shared" si="984"/>
        <v>-9.2255721160401441E-3</v>
      </c>
    </row>
    <row r="28333" spans="3:15" ht="17">
      <c r="C28333" s="152">
        <v>0.94413333333333338</v>
      </c>
      <c r="D28333" s="159">
        <v>0.54347635463411337</v>
      </c>
      <c r="E28333" s="159">
        <v>0.36379713493820293</v>
      </c>
      <c r="L28333" s="140"/>
      <c r="M28333" s="59">
        <f t="shared" si="983"/>
        <v>1.3861963670713377E-2</v>
      </c>
      <c r="N28333" s="61"/>
      <c r="O28333" s="59">
        <f t="shared" si="984"/>
        <v>7.8623406939894551E-3</v>
      </c>
    </row>
    <row r="28334" spans="3:15" ht="17">
      <c r="C28334" s="152">
        <v>0.94416666666666671</v>
      </c>
      <c r="D28334" s="159">
        <v>-0.2204363270140467</v>
      </c>
      <c r="E28334" s="159">
        <v>-0.12316560220858755</v>
      </c>
      <c r="L28334" s="140"/>
      <c r="M28334" s="59">
        <f t="shared" si="983"/>
        <v>-6.0197659788430048E-3</v>
      </c>
      <c r="N28334" s="61"/>
      <c r="O28334" s="59">
        <f t="shared" si="984"/>
        <v>-2.9215532869384373E-3</v>
      </c>
    </row>
    <row r="28335" spans="3:15" ht="17">
      <c r="C28335" s="152">
        <v>0.94420000000000004</v>
      </c>
      <c r="D28335" s="159">
        <v>-0.15337827491946224</v>
      </c>
      <c r="E28335" s="159">
        <v>-8.053494766496444E-2</v>
      </c>
      <c r="L28335" s="140"/>
      <c r="M28335" s="59">
        <f t="shared" si="983"/>
        <v>-4.2585877728105121E-3</v>
      </c>
      <c r="N28335" s="61"/>
      <c r="O28335" s="59">
        <f t="shared" si="984"/>
        <v>-1.9728298077629934E-3</v>
      </c>
    </row>
    <row r="28336" spans="3:15" ht="17">
      <c r="C28336" s="152">
        <v>0.94423333333333337</v>
      </c>
      <c r="D28336" s="159">
        <v>-0.10702099470029755</v>
      </c>
      <c r="E28336" s="159">
        <v>-5.1247216497337392E-2</v>
      </c>
      <c r="L28336" s="140"/>
      <c r="M28336" s="59">
        <f t="shared" si="983"/>
        <v>-3.042894742906165E-3</v>
      </c>
      <c r="N28336" s="61"/>
      <c r="O28336" s="59">
        <f t="shared" si="984"/>
        <v>-1.321567485427877E-3</v>
      </c>
    </row>
    <row r="28337" spans="3:15" ht="17">
      <c r="C28337" s="152">
        <v>0.9442666666666667</v>
      </c>
      <c r="D28337" s="159">
        <v>2.107158815129993E-2</v>
      </c>
      <c r="E28337" s="159">
        <v>2.9212894214180902E-2</v>
      </c>
      <c r="L28337" s="140"/>
      <c r="M28337" s="59">
        <f t="shared" si="983"/>
        <v>3.0859607320070592E-4</v>
      </c>
      <c r="N28337" s="61"/>
      <c r="O28337" s="59">
        <f t="shared" si="984"/>
        <v>4.6541929885885212E-4</v>
      </c>
    </row>
    <row r="28338" spans="3:15" ht="17">
      <c r="C28338" s="152">
        <v>0.94430000000000003</v>
      </c>
      <c r="D28338" s="159">
        <v>0.6644187964124415</v>
      </c>
      <c r="E28338" s="159">
        <v>0.44631707438743651</v>
      </c>
      <c r="L28338" s="140"/>
      <c r="M28338" s="59">
        <f t="shared" si="983"/>
        <v>1.6973702836569595E-2</v>
      </c>
      <c r="N28338" s="61"/>
      <c r="O28338" s="59">
        <f t="shared" si="984"/>
        <v>9.6782945252712384E-3</v>
      </c>
    </row>
    <row r="28339" spans="3:15" ht="17">
      <c r="C28339" s="152">
        <v>0.94433333333333336</v>
      </c>
      <c r="D28339" s="159">
        <v>-0.99950633771118924</v>
      </c>
      <c r="E28339" s="159">
        <v>-0.67957165439932588</v>
      </c>
      <c r="L28339" s="140"/>
      <c r="M28339" s="59">
        <f t="shared" si="983"/>
        <v>-2.671149350451282E-2</v>
      </c>
      <c r="N28339" s="61"/>
      <c r="O28339" s="59">
        <f t="shared" si="984"/>
        <v>-1.5387337963035073E-2</v>
      </c>
    </row>
    <row r="28340" spans="3:15" ht="17">
      <c r="C28340" s="152">
        <v>0.94436666666666669</v>
      </c>
      <c r="D28340" s="159">
        <v>-1.0993676783883519</v>
      </c>
      <c r="E28340" s="159">
        <v>-0.76549450342567193</v>
      </c>
      <c r="L28340" s="140"/>
      <c r="M28340" s="59">
        <f t="shared" si="983"/>
        <v>-2.9394990657917106E-2</v>
      </c>
      <c r="N28340" s="61"/>
      <c r="O28340" s="59">
        <f t="shared" si="984"/>
        <v>-1.732629031780801E-2</v>
      </c>
    </row>
    <row r="28341" spans="3:15" ht="17">
      <c r="C28341" s="152">
        <v>0.94440000000000002</v>
      </c>
      <c r="D28341" s="159">
        <v>-0.53212293618539885</v>
      </c>
      <c r="E28341" s="159">
        <v>-0.32844719551175072</v>
      </c>
      <c r="L28341" s="140"/>
      <c r="M28341" s="59">
        <f t="shared" si="983"/>
        <v>-1.4246704204964936E-2</v>
      </c>
      <c r="N28341" s="61"/>
      <c r="O28341" s="59">
        <f t="shared" si="984"/>
        <v>-7.5026354002220384E-3</v>
      </c>
    </row>
    <row r="28342" spans="3:15" ht="17">
      <c r="C28342" s="152">
        <v>0.94443333333333335</v>
      </c>
      <c r="D28342" s="159">
        <v>-0.65029721775619365</v>
      </c>
      <c r="E28342" s="159">
        <v>-0.41098160561607167</v>
      </c>
      <c r="L28342" s="140"/>
      <c r="M28342" s="59">
        <f t="shared" si="983"/>
        <v>-1.7383684227196682E-2</v>
      </c>
      <c r="N28342" s="61"/>
      <c r="O28342" s="59">
        <f t="shared" si="984"/>
        <v>-9.3504119237685073E-3</v>
      </c>
    </row>
    <row r="28343" spans="3:15" ht="17">
      <c r="C28343" s="152">
        <v>0.94446666666666668</v>
      </c>
      <c r="D28343" s="159">
        <v>-0.16153863933615578</v>
      </c>
      <c r="E28343" s="159">
        <v>-8.5704474664865915E-2</v>
      </c>
      <c r="L28343" s="140"/>
      <c r="M28343" s="59">
        <f t="shared" si="983"/>
        <v>-4.4727417011945717E-3</v>
      </c>
      <c r="N28343" s="61"/>
      <c r="O28343" s="59">
        <f t="shared" si="984"/>
        <v>-2.0878270513133633E-3</v>
      </c>
    </row>
    <row r="28344" spans="3:15" ht="17">
      <c r="C28344" s="152">
        <v>0.94450000000000001</v>
      </c>
      <c r="D28344" s="159">
        <v>0.21638644822617484</v>
      </c>
      <c r="E28344" s="159">
        <v>0.15190461023735824</v>
      </c>
      <c r="L28344" s="140"/>
      <c r="M28344" s="59">
        <f t="shared" si="983"/>
        <v>5.3974066374484269E-3</v>
      </c>
      <c r="N28344" s="61"/>
      <c r="O28344" s="59">
        <f t="shared" si="984"/>
        <v>3.184220544318377E-3</v>
      </c>
    </row>
    <row r="28345" spans="3:15" ht="17">
      <c r="C28345" s="152">
        <v>0.94453333333333334</v>
      </c>
      <c r="D28345" s="159">
        <v>0.83711954855742687</v>
      </c>
      <c r="E28345" s="159">
        <v>0.57021601672678268</v>
      </c>
      <c r="L28345" s="140"/>
      <c r="M28345" s="59">
        <f t="shared" si="983"/>
        <v>2.1400417698783317E-2</v>
      </c>
      <c r="N28345" s="61"/>
      <c r="O28345" s="59">
        <f t="shared" si="984"/>
        <v>1.2398667027282201E-2</v>
      </c>
    </row>
    <row r="28346" spans="3:15" ht="17">
      <c r="C28346" s="152">
        <v>0.94456666666666667</v>
      </c>
      <c r="D28346" s="159">
        <v>-0.62673595545893335</v>
      </c>
      <c r="E28346" s="159">
        <v>-0.39425660954364616</v>
      </c>
      <c r="L28346" s="140"/>
      <c r="M28346" s="59">
        <f t="shared" si="983"/>
        <v>-1.6757455898259128E-2</v>
      </c>
      <c r="N28346" s="61"/>
      <c r="O28346" s="59">
        <f t="shared" si="984"/>
        <v>-8.975697553603024E-3</v>
      </c>
    </row>
    <row r="28347" spans="3:15" ht="17">
      <c r="C28347" s="152">
        <v>0.9446</v>
      </c>
      <c r="D28347" s="159">
        <v>-0.43987995052942763</v>
      </c>
      <c r="E28347" s="159">
        <v>-0.26610780732850148</v>
      </c>
      <c r="L28347" s="140"/>
      <c r="M28347" s="59">
        <f t="shared" si="983"/>
        <v>-1.180490028681553E-2</v>
      </c>
      <c r="N28347" s="61"/>
      <c r="O28347" s="59">
        <f t="shared" si="984"/>
        <v>-6.1092439384065316E-3</v>
      </c>
    </row>
    <row r="28348" spans="3:15" ht="17">
      <c r="C28348" s="152">
        <v>0.94463333333333332</v>
      </c>
      <c r="D28348" s="159">
        <v>0.3778245465442055</v>
      </c>
      <c r="E28348" s="159">
        <v>0.25491501974624797</v>
      </c>
      <c r="L28348" s="140"/>
      <c r="M28348" s="59">
        <f t="shared" si="983"/>
        <v>9.584118064986713E-3</v>
      </c>
      <c r="N28348" s="61"/>
      <c r="O28348" s="59">
        <f t="shared" si="984"/>
        <v>5.4611970720639461E-3</v>
      </c>
    </row>
    <row r="28349" spans="3:15" ht="17">
      <c r="C28349" s="152">
        <v>0.94466666666666665</v>
      </c>
      <c r="D28349" s="159">
        <v>1.5344019348589444</v>
      </c>
      <c r="E28349" s="159">
        <v>1.1983656298265071</v>
      </c>
      <c r="L28349" s="140"/>
      <c r="M28349" s="59">
        <f t="shared" si="983"/>
        <v>3.9076707318543936E-2</v>
      </c>
      <c r="N28349" s="61"/>
      <c r="O28349" s="59">
        <f t="shared" si="984"/>
        <v>2.6077829502526576E-2</v>
      </c>
    </row>
    <row r="28350" spans="3:15" ht="17">
      <c r="C28350" s="152">
        <v>0.94469999999999998</v>
      </c>
      <c r="D28350" s="159">
        <v>1.1303285390175617</v>
      </c>
      <c r="E28350" s="159">
        <v>0.80350077847835299</v>
      </c>
      <c r="L28350" s="140"/>
      <c r="M28350" s="59">
        <f t="shared" si="983"/>
        <v>2.8871446055040922E-2</v>
      </c>
      <c r="N28350" s="61"/>
      <c r="O28350" s="59">
        <f t="shared" si="984"/>
        <v>1.7500757849415446E-2</v>
      </c>
    </row>
    <row r="28351" spans="3:15" ht="17">
      <c r="C28351" s="152">
        <v>0.94473333333333331</v>
      </c>
      <c r="D28351" s="159">
        <v>1.0080895362588256</v>
      </c>
      <c r="E28351" s="159">
        <v>0.70207854659202718</v>
      </c>
      <c r="L28351" s="140"/>
      <c r="M28351" s="59">
        <f t="shared" si="983"/>
        <v>2.576355137430034E-2</v>
      </c>
      <c r="N28351" s="61"/>
      <c r="O28351" s="59">
        <f t="shared" si="984"/>
        <v>1.528578488477291E-2</v>
      </c>
    </row>
    <row r="28352" spans="3:15" ht="17">
      <c r="C28352" s="152">
        <v>0.94476666666666664</v>
      </c>
      <c r="D28352" s="159">
        <v>-0.99505999672257817</v>
      </c>
      <c r="E28352" s="159">
        <v>-0.6758566175556936</v>
      </c>
      <c r="L28352" s="140"/>
      <c r="M28352" s="59">
        <f t="shared" si="983"/>
        <v>-2.6592177687583027E-2</v>
      </c>
      <c r="N28352" s="61"/>
      <c r="O28352" s="59">
        <f t="shared" si="984"/>
        <v>-1.5303588421651892E-2</v>
      </c>
    </row>
    <row r="28353" spans="3:15" ht="17">
      <c r="C28353" s="152">
        <v>0.94479999999999997</v>
      </c>
      <c r="D28353" s="159">
        <v>0.8855822928717797</v>
      </c>
      <c r="E28353" s="159">
        <v>0.60655031240668256</v>
      </c>
      <c r="L28353" s="140"/>
      <c r="M28353" s="59">
        <f t="shared" si="983"/>
        <v>2.2639115655398875E-2</v>
      </c>
      <c r="N28353" s="61"/>
      <c r="O28353" s="59">
        <f t="shared" si="984"/>
        <v>1.3195035383839881E-2</v>
      </c>
    </row>
    <row r="28354" spans="3:15" ht="17">
      <c r="C28354" s="152">
        <v>0.9448333333333333</v>
      </c>
      <c r="D28354" s="159">
        <v>0.86178773986383927</v>
      </c>
      <c r="E28354" s="159">
        <v>0.58861526943504805</v>
      </c>
      <c r="L28354" s="140"/>
      <c r="M28354" s="59">
        <f t="shared" si="983"/>
        <v>2.2031123419131295E-2</v>
      </c>
      <c r="N28354" s="61"/>
      <c r="O28354" s="59">
        <f t="shared" si="984"/>
        <v>1.2802017699142859E-2</v>
      </c>
    </row>
    <row r="28355" spans="3:15" ht="17">
      <c r="C28355" s="152">
        <v>0.94486666666666663</v>
      </c>
      <c r="D28355" s="159">
        <v>-0.64411471542764576</v>
      </c>
      <c r="E28355" s="159">
        <v>-0.40657905161831898</v>
      </c>
      <c r="L28355" s="140"/>
      <c r="M28355" s="59">
        <f t="shared" si="983"/>
        <v>-1.7219323238749629E-2</v>
      </c>
      <c r="N28355" s="61"/>
      <c r="O28355" s="59">
        <f t="shared" si="984"/>
        <v>-9.2517614979434337E-3</v>
      </c>
    </row>
    <row r="28356" spans="3:15" ht="17">
      <c r="C28356" s="152">
        <v>0.94489999999999996</v>
      </c>
      <c r="D28356" s="159">
        <v>9.7729319774546533E-2</v>
      </c>
      <c r="E28356" s="159">
        <v>7.7260912796505349E-2</v>
      </c>
      <c r="L28356" s="140"/>
      <c r="M28356" s="59">
        <f t="shared" si="983"/>
        <v>2.308955356850508E-3</v>
      </c>
      <c r="N28356" s="61"/>
      <c r="O28356" s="59">
        <f t="shared" si="984"/>
        <v>1.5310256546770473E-3</v>
      </c>
    </row>
    <row r="28357" spans="3:15" ht="17">
      <c r="C28357" s="152">
        <v>0.94493333333333329</v>
      </c>
      <c r="D28357" s="159">
        <v>0.23581681384492537</v>
      </c>
      <c r="E28357" s="159">
        <v>0.1641918741847202</v>
      </c>
      <c r="L28357" s="140"/>
      <c r="M28357" s="59">
        <f t="shared" si="983"/>
        <v>5.9022396997419641E-3</v>
      </c>
      <c r="N28357" s="61"/>
      <c r="O28357" s="59">
        <f t="shared" si="984"/>
        <v>3.456094823307897E-3</v>
      </c>
    </row>
    <row r="28358" spans="3:15" ht="17">
      <c r="C28358" s="152">
        <v>0.94496666666666662</v>
      </c>
      <c r="D28358" s="159">
        <v>0.21967627944012813</v>
      </c>
      <c r="E28358" s="159">
        <v>0.15398337270745743</v>
      </c>
      <c r="L28358" s="140"/>
      <c r="M28358" s="59">
        <f t="shared" si="983"/>
        <v>5.4828998224714549E-3</v>
      </c>
      <c r="N28358" s="61"/>
      <c r="O28358" s="59">
        <f t="shared" si="984"/>
        <v>3.2302214996962372E-3</v>
      </c>
    </row>
    <row r="28359" spans="3:15" ht="17">
      <c r="C28359" s="152">
        <v>0.94499999999999995</v>
      </c>
      <c r="D28359" s="159">
        <v>-0.13927609488967407</v>
      </c>
      <c r="E28359" s="159">
        <v>-7.1611756760508266E-2</v>
      </c>
      <c r="L28359" s="140"/>
      <c r="M28359" s="59">
        <f t="shared" si="983"/>
        <v>-3.8886097711870065E-3</v>
      </c>
      <c r="N28359" s="61"/>
      <c r="O28359" s="59">
        <f t="shared" si="984"/>
        <v>-1.7743626095803036E-3</v>
      </c>
    </row>
    <row r="28360" spans="3:15" ht="17">
      <c r="C28360" s="152">
        <v>0.94503333333333328</v>
      </c>
      <c r="D28360" s="159">
        <v>-0.97167640742759387</v>
      </c>
      <c r="E28360" s="159">
        <v>-0.65646505128910804</v>
      </c>
      <c r="L28360" s="140"/>
      <c r="M28360" s="59">
        <f t="shared" si="983"/>
        <v>-2.5964922436959477E-2</v>
      </c>
      <c r="N28360" s="61"/>
      <c r="O28360" s="59">
        <f t="shared" si="984"/>
        <v>-1.4866550512202268E-2</v>
      </c>
    </row>
    <row r="28361" spans="3:15" ht="17">
      <c r="C28361" s="152">
        <v>0.94506666666666672</v>
      </c>
      <c r="D28361" s="159">
        <v>0.66070592558789698</v>
      </c>
      <c r="E28361" s="159">
        <v>0.44373739159921327</v>
      </c>
      <c r="L28361" s="140"/>
      <c r="M28361" s="59">
        <f t="shared" ref="M28361:M28424" si="985">LN($O$1*(1+(1-$M$4)*$O$2/100+$M$4*D28361/100)/$O$1)</f>
        <v>1.6878317970239597E-2</v>
      </c>
      <c r="N28361" s="61"/>
      <c r="O28361" s="59">
        <f t="shared" ref="O28361:O28424" si="986">LN($O$1*(1+(1-$O$4)*$O$2/100+$O$4*E28361/100)/$O$1)</f>
        <v>9.6215753046032908E-3</v>
      </c>
    </row>
    <row r="28362" spans="3:15" ht="17">
      <c r="C28362" s="152">
        <v>0.94510000000000005</v>
      </c>
      <c r="D28362" s="159">
        <v>-0.10915675093206809</v>
      </c>
      <c r="E28362" s="159">
        <v>-5.2593874827340861E-2</v>
      </c>
      <c r="L28362" s="140"/>
      <c r="M28362" s="59">
        <f t="shared" si="985"/>
        <v>-3.0988712581433674E-3</v>
      </c>
      <c r="N28362" s="61"/>
      <c r="O28362" s="59">
        <f t="shared" si="986"/>
        <v>-1.351503414021332E-3</v>
      </c>
    </row>
    <row r="28363" spans="3:15" ht="17">
      <c r="C28363" s="152">
        <v>0.94513333333333338</v>
      </c>
      <c r="D28363" s="159">
        <v>2.9154937917891735</v>
      </c>
      <c r="E28363" s="159">
        <v>4.4124525515720192</v>
      </c>
      <c r="L28363" s="140"/>
      <c r="M28363" s="59">
        <f t="shared" si="985"/>
        <v>7.319154213949304E-2</v>
      </c>
      <c r="N28363" s="61"/>
      <c r="O28363" s="59">
        <f t="shared" si="986"/>
        <v>9.3284375646348824E-2</v>
      </c>
    </row>
    <row r="28364" spans="3:15" ht="17">
      <c r="C28364" s="152">
        <v>0.94516666666666671</v>
      </c>
      <c r="D28364" s="159">
        <v>-2.043407060694685</v>
      </c>
      <c r="E28364" s="159">
        <v>-1.9773086932987953</v>
      </c>
      <c r="L28364" s="140"/>
      <c r="M28364" s="59">
        <f t="shared" si="985"/>
        <v>-5.5125718968749619E-2</v>
      </c>
      <c r="N28364" s="61"/>
      <c r="O28364" s="59">
        <f t="shared" si="986"/>
        <v>-4.5080471127336985E-2</v>
      </c>
    </row>
    <row r="28365" spans="3:15" ht="17">
      <c r="C28365" s="152">
        <v>0.94520000000000004</v>
      </c>
      <c r="D28365" s="159">
        <v>-0.72506060705267483</v>
      </c>
      <c r="E28365" s="159">
        <v>-0.46504984969478891</v>
      </c>
      <c r="L28365" s="140"/>
      <c r="M28365" s="59">
        <f t="shared" si="985"/>
        <v>-1.9373400344336374E-2</v>
      </c>
      <c r="N28365" s="61"/>
      <c r="O28365" s="59">
        <f t="shared" si="986"/>
        <v>-1.0562742861356059E-2</v>
      </c>
    </row>
    <row r="28366" spans="3:15" ht="17">
      <c r="C28366" s="152">
        <v>0.94523333333333337</v>
      </c>
      <c r="D28366" s="159">
        <v>8.7000432742113998E-2</v>
      </c>
      <c r="E28366" s="159">
        <v>7.0533108861088281E-2</v>
      </c>
      <c r="L28366" s="140"/>
      <c r="M28366" s="59">
        <f t="shared" si="985"/>
        <v>2.0292291508226023E-3</v>
      </c>
      <c r="N28366" s="61"/>
      <c r="O28366" s="59">
        <f t="shared" si="986"/>
        <v>1.3818851329333319E-3</v>
      </c>
    </row>
    <row r="28367" spans="3:15" ht="17">
      <c r="C28367" s="152">
        <v>0.9452666666666667</v>
      </c>
      <c r="D28367" s="159">
        <v>2.3598795583431924</v>
      </c>
      <c r="E28367" s="159">
        <v>2.5542625858423778</v>
      </c>
      <c r="L28367" s="140"/>
      <c r="M28367" s="59">
        <f t="shared" si="985"/>
        <v>5.9606726331690514E-2</v>
      </c>
      <c r="N28367" s="61"/>
      <c r="O28367" s="59">
        <f t="shared" si="986"/>
        <v>5.4982262513807341E-2</v>
      </c>
    </row>
    <row r="28368" spans="3:15" ht="17">
      <c r="C28368" s="152">
        <v>0.94530000000000003</v>
      </c>
      <c r="D28368" s="159">
        <v>1.2612203748647566</v>
      </c>
      <c r="E28368" s="159">
        <v>0.92020713451927871</v>
      </c>
      <c r="L28368" s="140"/>
      <c r="M28368" s="59">
        <f t="shared" si="985"/>
        <v>3.2188662688829993E-2</v>
      </c>
      <c r="N28368" s="61"/>
      <c r="O28368" s="59">
        <f t="shared" si="986"/>
        <v>2.0043466671333339E-2</v>
      </c>
    </row>
    <row r="28369" spans="3:15" ht="17">
      <c r="C28369" s="152">
        <v>0.94533333333333336</v>
      </c>
      <c r="D28369" s="159">
        <v>0.87044013553485811</v>
      </c>
      <c r="E28369" s="159">
        <v>0.59511530288235492</v>
      </c>
      <c r="L28369" s="140"/>
      <c r="M28369" s="59">
        <f t="shared" si="985"/>
        <v>2.2252249957245861E-2</v>
      </c>
      <c r="N28369" s="61"/>
      <c r="O28369" s="59">
        <f t="shared" si="986"/>
        <v>1.2944473347601423E-2</v>
      </c>
    </row>
    <row r="28370" spans="3:15" ht="17">
      <c r="C28370" s="152">
        <v>0.94536666666666669</v>
      </c>
      <c r="D28370" s="159">
        <v>-0.11872128112370922</v>
      </c>
      <c r="E28370" s="159">
        <v>-5.8627544809411986E-2</v>
      </c>
      <c r="L28370" s="140"/>
      <c r="M28370" s="59">
        <f t="shared" si="985"/>
        <v>-3.3495886233935396E-3</v>
      </c>
      <c r="N28370" s="61"/>
      <c r="O28370" s="59">
        <f t="shared" si="986"/>
        <v>-1.4856416196953048E-3</v>
      </c>
    </row>
    <row r="28371" spans="3:15" ht="17">
      <c r="C28371" s="152">
        <v>0.94540000000000002</v>
      </c>
      <c r="D28371" s="159">
        <v>1.8033855157765071</v>
      </c>
      <c r="E28371" s="159">
        <v>1.5343586024801268</v>
      </c>
      <c r="L28371" s="140"/>
      <c r="M28371" s="59">
        <f t="shared" si="985"/>
        <v>4.5812860013742226E-2</v>
      </c>
      <c r="N28371" s="61"/>
      <c r="O28371" s="59">
        <f t="shared" si="986"/>
        <v>3.3318625827209604E-2</v>
      </c>
    </row>
    <row r="28372" spans="3:15" ht="17">
      <c r="C28372" s="152">
        <v>0.94543333333333335</v>
      </c>
      <c r="D28372" s="159">
        <v>-1.0083045356426579</v>
      </c>
      <c r="E28372" s="159">
        <v>-0.68694940007267447</v>
      </c>
      <c r="L28372" s="140"/>
      <c r="M28372" s="59">
        <f t="shared" si="985"/>
        <v>-2.6947631660038732E-2</v>
      </c>
      <c r="N28372" s="61"/>
      <c r="O28372" s="59">
        <f t="shared" si="986"/>
        <v>-1.5553678193288878E-2</v>
      </c>
    </row>
    <row r="28373" spans="3:15" ht="17">
      <c r="C28373" s="152">
        <v>0.94546666666666668</v>
      </c>
      <c r="D28373" s="159">
        <v>1.4078173499543682</v>
      </c>
      <c r="E28373" s="159">
        <v>1.0629057684931784</v>
      </c>
      <c r="L28373" s="140"/>
      <c r="M28373" s="59">
        <f t="shared" si="985"/>
        <v>3.5890880660932746E-2</v>
      </c>
      <c r="N28373" s="61"/>
      <c r="O28373" s="59">
        <f t="shared" si="986"/>
        <v>2.3143715319567201E-2</v>
      </c>
    </row>
    <row r="28374" spans="3:15" ht="17">
      <c r="C28374" s="152">
        <v>0.94550000000000001</v>
      </c>
      <c r="D28374" s="159">
        <v>0.51985226616238833</v>
      </c>
      <c r="E28374" s="159">
        <v>0.34800853249415076</v>
      </c>
      <c r="L28374" s="140"/>
      <c r="M28374" s="59">
        <f t="shared" si="985"/>
        <v>1.3253005276141927E-2</v>
      </c>
      <c r="N28374" s="61"/>
      <c r="O28374" s="59">
        <f t="shared" si="986"/>
        <v>7.5145167242237501E-3</v>
      </c>
    </row>
    <row r="28375" spans="3:15" ht="17">
      <c r="C28375" s="152">
        <v>0.94553333333333334</v>
      </c>
      <c r="D28375" s="159">
        <v>-0.86982338740114296</v>
      </c>
      <c r="E28375" s="159">
        <v>-0.57468971414571246</v>
      </c>
      <c r="L28375" s="140"/>
      <c r="M28375" s="59">
        <f t="shared" si="985"/>
        <v>-2.3237336644709183E-2</v>
      </c>
      <c r="N28375" s="61"/>
      <c r="O28375" s="59">
        <f t="shared" si="986"/>
        <v>-1.3025635007248825E-2</v>
      </c>
    </row>
    <row r="28376" spans="3:15" ht="17">
      <c r="C28376" s="152">
        <v>0.94556666666666667</v>
      </c>
      <c r="D28376" s="159">
        <v>2.1903185921401849E-2</v>
      </c>
      <c r="E28376" s="159">
        <v>2.9734085338315328E-2</v>
      </c>
      <c r="L28376" s="140"/>
      <c r="M28376" s="59">
        <f t="shared" si="985"/>
        <v>3.3031783697441296E-4</v>
      </c>
      <c r="N28376" s="61"/>
      <c r="O28376" s="59">
        <f t="shared" si="986"/>
        <v>4.7698434136089573E-4</v>
      </c>
    </row>
    <row r="28377" spans="3:15" ht="17">
      <c r="C28377" s="152">
        <v>0.9456</v>
      </c>
      <c r="D28377" s="159">
        <v>0.47373576512027332</v>
      </c>
      <c r="E28377" s="159">
        <v>0.3174573450333586</v>
      </c>
      <c r="L28377" s="140"/>
      <c r="M28377" s="59">
        <f t="shared" si="985"/>
        <v>1.2063190138288139E-2</v>
      </c>
      <c r="N28377" s="61"/>
      <c r="O28377" s="59">
        <f t="shared" si="986"/>
        <v>6.8411282781352667E-3</v>
      </c>
    </row>
    <row r="28378" spans="3:15" ht="17">
      <c r="C28378" s="152">
        <v>0.94563333333333333</v>
      </c>
      <c r="D28378" s="159">
        <v>-0.3040391236088632</v>
      </c>
      <c r="E28378" s="159">
        <v>-0.17689840223099038</v>
      </c>
      <c r="L28378" s="140"/>
      <c r="M28378" s="59">
        <f t="shared" si="985"/>
        <v>-8.2198198393846154E-3</v>
      </c>
      <c r="N28378" s="61"/>
      <c r="O28378" s="59">
        <f t="shared" si="986"/>
        <v>-4.1186329860914226E-3</v>
      </c>
    </row>
    <row r="28379" spans="3:15" ht="17">
      <c r="C28379" s="152">
        <v>0.94566666666666666</v>
      </c>
      <c r="D28379" s="159">
        <v>1.349409621408894</v>
      </c>
      <c r="E28379" s="159">
        <v>1.0043769643576181</v>
      </c>
      <c r="L28379" s="140"/>
      <c r="M28379" s="59">
        <f t="shared" si="985"/>
        <v>3.4417470970463958E-2</v>
      </c>
      <c r="N28379" s="61"/>
      <c r="O28379" s="59">
        <f t="shared" si="986"/>
        <v>2.1873289927579948E-2</v>
      </c>
    </row>
    <row r="28380" spans="3:15" ht="17">
      <c r="C28380" s="152">
        <v>0.94569999999999999</v>
      </c>
      <c r="D28380" s="159">
        <v>3.6833672712746761</v>
      </c>
      <c r="E28380" s="159">
        <v>10.528710928357313</v>
      </c>
      <c r="L28380" s="140"/>
      <c r="M28380" s="59">
        <f t="shared" si="985"/>
        <v>9.1667430479959122E-2</v>
      </c>
      <c r="N28380" s="61"/>
      <c r="O28380" s="59">
        <f t="shared" si="986"/>
        <v>0.20990056662023024</v>
      </c>
    </row>
    <row r="28381" spans="3:15" ht="17">
      <c r="C28381" s="152">
        <v>0.94573333333333331</v>
      </c>
      <c r="D28381" s="159">
        <v>0.24639580692569921</v>
      </c>
      <c r="E28381" s="159">
        <v>0.17089206740291737</v>
      </c>
      <c r="L28381" s="140"/>
      <c r="M28381" s="59">
        <f t="shared" si="985"/>
        <v>6.1769923361897723E-3</v>
      </c>
      <c r="N28381" s="61"/>
      <c r="O28381" s="59">
        <f t="shared" si="986"/>
        <v>3.6043155848629466E-3</v>
      </c>
    </row>
    <row r="28382" spans="3:15" ht="17">
      <c r="C28382" s="152">
        <v>0.94576666666666664</v>
      </c>
      <c r="D28382" s="159">
        <v>-0.3530998670372969</v>
      </c>
      <c r="E28382" s="159">
        <v>-0.20881068850837686</v>
      </c>
      <c r="L28382" s="140"/>
      <c r="M28382" s="59">
        <f t="shared" si="985"/>
        <v>-9.5131376729063119E-3</v>
      </c>
      <c r="N28382" s="61"/>
      <c r="O28382" s="59">
        <f t="shared" si="986"/>
        <v>-4.8302658585346239E-3</v>
      </c>
    </row>
    <row r="28383" spans="3:15" ht="17">
      <c r="C28383" s="152">
        <v>0.94579999999999997</v>
      </c>
      <c r="D28383" s="159">
        <v>1.1515415429031624</v>
      </c>
      <c r="E28383" s="159">
        <v>0.82180690306080129</v>
      </c>
      <c r="L28383" s="140"/>
      <c r="M28383" s="59">
        <f t="shared" si="985"/>
        <v>2.9409798963145779E-2</v>
      </c>
      <c r="N28383" s="61"/>
      <c r="O28383" s="59">
        <f t="shared" si="986"/>
        <v>1.7900025469190551E-2</v>
      </c>
    </row>
    <row r="28384" spans="3:15" ht="17">
      <c r="C28384" s="152">
        <v>0.9458333333333333</v>
      </c>
      <c r="D28384" s="159">
        <v>-0.41452258393866509</v>
      </c>
      <c r="E28384" s="159">
        <v>-0.24924217450978603</v>
      </c>
      <c r="L28384" s="140"/>
      <c r="M28384" s="59">
        <f t="shared" si="985"/>
        <v>-1.1134697976975033E-2</v>
      </c>
      <c r="N28384" s="61"/>
      <c r="O28384" s="59">
        <f t="shared" si="986"/>
        <v>-5.7326017842422149E-3</v>
      </c>
    </row>
    <row r="28385" spans="3:15" ht="17">
      <c r="C28385" s="152">
        <v>0.94586666666666663</v>
      </c>
      <c r="D28385" s="159">
        <v>-1.9765886305316116E-2</v>
      </c>
      <c r="E28385" s="159">
        <v>3.608496643314911E-3</v>
      </c>
      <c r="L28385" s="140"/>
      <c r="M28385" s="59">
        <f t="shared" si="985"/>
        <v>-7.5868079938084512E-4</v>
      </c>
      <c r="N28385" s="61"/>
      <c r="O28385" s="59">
        <f t="shared" si="986"/>
        <v>-1.0289776769344175E-4</v>
      </c>
    </row>
    <row r="28386" spans="3:15" ht="17">
      <c r="C28386" s="152">
        <v>0.94589999999999996</v>
      </c>
      <c r="D28386" s="159">
        <v>0.49085332097443801</v>
      </c>
      <c r="E28386" s="159">
        <v>0.32875744447176181</v>
      </c>
      <c r="L28386" s="140"/>
      <c r="M28386" s="59">
        <f t="shared" si="985"/>
        <v>1.2504991800856239E-2</v>
      </c>
      <c r="N28386" s="61"/>
      <c r="O28386" s="59">
        <f t="shared" si="986"/>
        <v>7.0902502117469414E-3</v>
      </c>
    </row>
    <row r="28387" spans="3:15" ht="17">
      <c r="C28387" s="152">
        <v>0.94593333333333329</v>
      </c>
      <c r="D28387" s="159">
        <v>1.5158852045467035</v>
      </c>
      <c r="E28387" s="159">
        <v>1.1777582017529546</v>
      </c>
      <c r="L28387" s="140"/>
      <c r="M28387" s="59">
        <f t="shared" si="985"/>
        <v>3.8611319442242296E-2</v>
      </c>
      <c r="N28387" s="61"/>
      <c r="O28387" s="59">
        <f t="shared" si="986"/>
        <v>2.5632019302784192E-2</v>
      </c>
    </row>
    <row r="28388" spans="3:15" ht="17">
      <c r="C28388" s="152">
        <v>0.94596666666666662</v>
      </c>
      <c r="D28388" s="159">
        <v>1.8093734212545576</v>
      </c>
      <c r="E28388" s="159">
        <v>1.5427267346726456</v>
      </c>
      <c r="L28388" s="140"/>
      <c r="M28388" s="59">
        <f t="shared" si="985"/>
        <v>4.5962299966528015E-2</v>
      </c>
      <c r="N28388" s="61"/>
      <c r="O28388" s="59">
        <f t="shared" si="986"/>
        <v>3.3498295296078666E-2</v>
      </c>
    </row>
    <row r="28389" spans="3:15" ht="17">
      <c r="C28389" s="152">
        <v>0.94599999999999995</v>
      </c>
      <c r="D28389" s="159">
        <v>0.48573317971570668</v>
      </c>
      <c r="E28389" s="159">
        <v>0.32537259669510626</v>
      </c>
      <c r="L28389" s="140"/>
      <c r="M28389" s="59">
        <f t="shared" si="985"/>
        <v>1.2372862148041227E-2</v>
      </c>
      <c r="N28389" s="61"/>
      <c r="O28389" s="59">
        <f t="shared" si="986"/>
        <v>7.0156343857851805E-3</v>
      </c>
    </row>
    <row r="28390" spans="3:15" ht="17">
      <c r="C28390" s="152">
        <v>0.94603333333333328</v>
      </c>
      <c r="D28390" s="159">
        <v>0.18663550533362339</v>
      </c>
      <c r="E28390" s="159">
        <v>0.1331333427076411</v>
      </c>
      <c r="L28390" s="140"/>
      <c r="M28390" s="59">
        <f t="shared" si="985"/>
        <v>4.6239336951606818E-3</v>
      </c>
      <c r="N28390" s="61"/>
      <c r="O28390" s="59">
        <f t="shared" si="986"/>
        <v>2.7687351220184796E-3</v>
      </c>
    </row>
    <row r="28391" spans="3:15" ht="17">
      <c r="C28391" s="152">
        <v>0.94606666666666661</v>
      </c>
      <c r="D28391" s="159">
        <v>0.89196988628081286</v>
      </c>
      <c r="E28391" s="159">
        <v>0.61139719189546349</v>
      </c>
      <c r="L28391" s="140"/>
      <c r="M28391" s="59">
        <f t="shared" si="985"/>
        <v>2.280226686630157E-2</v>
      </c>
      <c r="N28391" s="61"/>
      <c r="O28391" s="59">
        <f t="shared" si="986"/>
        <v>1.3301220462982755E-2</v>
      </c>
    </row>
    <row r="28392" spans="3:15" ht="17">
      <c r="C28392" s="152">
        <v>0.94610000000000005</v>
      </c>
      <c r="D28392" s="159">
        <v>-0.32374990726022568</v>
      </c>
      <c r="E28392" s="159">
        <v>-0.18968211164612031</v>
      </c>
      <c r="L28392" s="140"/>
      <c r="M28392" s="59">
        <f t="shared" si="985"/>
        <v>-8.739225890482245E-3</v>
      </c>
      <c r="N28392" s="61"/>
      <c r="O28392" s="59">
        <f t="shared" si="986"/>
        <v>-4.4036444574567365E-3</v>
      </c>
    </row>
    <row r="28393" spans="3:15" ht="17">
      <c r="C28393" s="152">
        <v>0.94613333333333338</v>
      </c>
      <c r="D28393" s="159">
        <v>-0.57286685742103716</v>
      </c>
      <c r="E28393" s="159">
        <v>-0.35653445191995159</v>
      </c>
      <c r="L28393" s="140"/>
      <c r="M28393" s="59">
        <f t="shared" si="985"/>
        <v>-1.5327155497066428E-2</v>
      </c>
      <c r="N28393" s="61"/>
      <c r="O28393" s="59">
        <f t="shared" si="986"/>
        <v>-8.1310684109748513E-3</v>
      </c>
    </row>
    <row r="28394" spans="3:15" ht="17">
      <c r="C28394" s="152">
        <v>0.94616666666666671</v>
      </c>
      <c r="D28394" s="159">
        <v>2.8460662392058064E-2</v>
      </c>
      <c r="E28394" s="159">
        <v>3.3843726372251068E-2</v>
      </c>
      <c r="L28394" s="140"/>
      <c r="M28394" s="59">
        <f t="shared" si="985"/>
        <v>5.0158598573947955E-4</v>
      </c>
      <c r="N28394" s="61"/>
      <c r="O28394" s="59">
        <f t="shared" si="986"/>
        <v>5.6817110427552909E-4</v>
      </c>
    </row>
    <row r="28395" spans="3:15" ht="17">
      <c r="C28395" s="152">
        <v>0.94620000000000004</v>
      </c>
      <c r="D28395" s="159">
        <v>0.4190086869081785</v>
      </c>
      <c r="E28395" s="159">
        <v>0.28162007177001475</v>
      </c>
      <c r="L28395" s="140"/>
      <c r="M28395" s="59">
        <f t="shared" si="985"/>
        <v>1.0649381070330298E-2</v>
      </c>
      <c r="N28395" s="61"/>
      <c r="O28395" s="59">
        <f t="shared" si="986"/>
        <v>6.0506491714881257E-3</v>
      </c>
    </row>
    <row r="28396" spans="3:15" ht="17">
      <c r="C28396" s="152">
        <v>0.94623333333333337</v>
      </c>
      <c r="D28396" s="159">
        <v>0.78528272169856594</v>
      </c>
      <c r="E28396" s="159">
        <v>0.53216307374840466</v>
      </c>
      <c r="L28396" s="140"/>
      <c r="M28396" s="59">
        <f t="shared" si="985"/>
        <v>2.0073778338375002E-2</v>
      </c>
      <c r="N28396" s="61"/>
      <c r="O28396" s="59">
        <f t="shared" si="986"/>
        <v>1.1563949209204855E-2</v>
      </c>
    </row>
    <row r="28397" spans="3:15" ht="17">
      <c r="C28397" s="152">
        <v>0.9462666666666667</v>
      </c>
      <c r="D28397" s="159">
        <v>0.62047359622087195</v>
      </c>
      <c r="E28397" s="159">
        <v>0.4159821622324838</v>
      </c>
      <c r="L28397" s="140"/>
      <c r="M28397" s="59">
        <f t="shared" si="985"/>
        <v>1.5844152404313593E-2</v>
      </c>
      <c r="N28397" s="61"/>
      <c r="O28397" s="59">
        <f t="shared" si="986"/>
        <v>9.0111203289612984E-3</v>
      </c>
    </row>
    <row r="28398" spans="3:15" ht="17">
      <c r="C28398" s="152">
        <v>0.94630000000000003</v>
      </c>
      <c r="D28398" s="159">
        <v>-1.0600343850744043</v>
      </c>
      <c r="E28398" s="159">
        <v>-0.73106539898467038</v>
      </c>
      <c r="L28398" s="140"/>
      <c r="M28398" s="59">
        <f t="shared" si="985"/>
        <v>-2.8337157500198381E-2</v>
      </c>
      <c r="N28398" s="61"/>
      <c r="O28398" s="59">
        <f t="shared" si="986"/>
        <v>-1.6548904733742497E-2</v>
      </c>
    </row>
    <row r="28399" spans="3:15" ht="17">
      <c r="C28399" s="152">
        <v>0.94633333333333336</v>
      </c>
      <c r="D28399" s="159">
        <v>1.164720422837404</v>
      </c>
      <c r="E28399" s="159">
        <v>0.83329296064645098</v>
      </c>
      <c r="L28399" s="140"/>
      <c r="M28399" s="59">
        <f t="shared" si="985"/>
        <v>2.9744112451654477E-2</v>
      </c>
      <c r="N28399" s="61"/>
      <c r="O28399" s="59">
        <f t="shared" si="986"/>
        <v>1.8150461946751333E-2</v>
      </c>
    </row>
    <row r="28400" spans="3:15" ht="17">
      <c r="C28400" s="152">
        <v>0.94636666666666669</v>
      </c>
      <c r="D28400" s="159">
        <v>-0.83277203203806316</v>
      </c>
      <c r="E28400" s="159">
        <v>-0.54594346829439566</v>
      </c>
      <c r="L28400" s="140"/>
      <c r="M28400" s="59">
        <f t="shared" si="985"/>
        <v>-2.2246957744239258E-2</v>
      </c>
      <c r="N28400" s="61"/>
      <c r="O28400" s="59">
        <f t="shared" si="986"/>
        <v>-1.2379307553551587E-2</v>
      </c>
    </row>
    <row r="28401" spans="3:15" ht="17">
      <c r="C28401" s="152">
        <v>0.94640000000000002</v>
      </c>
      <c r="D28401" s="159">
        <v>0.95349703713633993</v>
      </c>
      <c r="E28401" s="159">
        <v>0.65881741757514911</v>
      </c>
      <c r="L28401" s="140"/>
      <c r="M28401" s="59">
        <f t="shared" si="985"/>
        <v>2.4372425076787642E-2</v>
      </c>
      <c r="N28401" s="61"/>
      <c r="O28401" s="59">
        <f t="shared" si="986"/>
        <v>1.4339504918700108E-2</v>
      </c>
    </row>
    <row r="28402" spans="3:15" ht="17">
      <c r="C28402" s="152">
        <v>0.94643333333333335</v>
      </c>
      <c r="D28402" s="159">
        <v>0.23886919991055525</v>
      </c>
      <c r="E28402" s="159">
        <v>0.16612432338803698</v>
      </c>
      <c r="L28402" s="140"/>
      <c r="M28402" s="59">
        <f t="shared" si="985"/>
        <v>5.981522584650849E-3</v>
      </c>
      <c r="N28402" s="61"/>
      <c r="O28402" s="59">
        <f t="shared" si="986"/>
        <v>3.4988464557765826E-3</v>
      </c>
    </row>
    <row r="28403" spans="3:15" ht="17">
      <c r="C28403" s="152">
        <v>0.94646666666666668</v>
      </c>
      <c r="D28403" s="159">
        <v>-0.74175243123935042</v>
      </c>
      <c r="E28403" s="159">
        <v>-0.47734240209869094</v>
      </c>
      <c r="L28403" s="140"/>
      <c r="M28403" s="59">
        <f t="shared" si="985"/>
        <v>-1.9818169486017646E-2</v>
      </c>
      <c r="N28403" s="61"/>
      <c r="O28403" s="59">
        <f t="shared" si="986"/>
        <v>-1.0838574555263792E-2</v>
      </c>
    </row>
    <row r="28404" spans="3:15" ht="17">
      <c r="C28404" s="152">
        <v>0.94650000000000001</v>
      </c>
      <c r="D28404" s="159">
        <v>0.49118926599934926</v>
      </c>
      <c r="E28404" s="159">
        <v>0.32897967801980832</v>
      </c>
      <c r="L28404" s="140"/>
      <c r="M28404" s="59">
        <f t="shared" si="985"/>
        <v>1.2513660541132078E-2</v>
      </c>
      <c r="N28404" s="61"/>
      <c r="O28404" s="59">
        <f t="shared" si="986"/>
        <v>7.0951489491775212E-3</v>
      </c>
    </row>
    <row r="28405" spans="3:15" ht="17">
      <c r="C28405" s="152">
        <v>0.94653333333333334</v>
      </c>
      <c r="D28405" s="159">
        <v>-1.9099958597170468</v>
      </c>
      <c r="E28405" s="159">
        <v>-1.7411566563778751</v>
      </c>
      <c r="L28405" s="140"/>
      <c r="M28405" s="59">
        <f t="shared" si="985"/>
        <v>-5.1449046238005398E-2</v>
      </c>
      <c r="N28405" s="61"/>
      <c r="O28405" s="59">
        <f t="shared" si="986"/>
        <v>-3.9611110494991691E-2</v>
      </c>
    </row>
    <row r="28406" spans="3:15" ht="17">
      <c r="C28406" s="152">
        <v>0.94656666666666667</v>
      </c>
      <c r="D28406" s="159">
        <v>-0.29947568146208325</v>
      </c>
      <c r="E28406" s="159">
        <v>-0.17394552204931762</v>
      </c>
      <c r="L28406" s="140"/>
      <c r="M28406" s="59">
        <f t="shared" si="985"/>
        <v>-8.0996053611837541E-3</v>
      </c>
      <c r="N28406" s="61"/>
      <c r="O28406" s="59">
        <f t="shared" si="986"/>
        <v>-4.0528103768742909E-3</v>
      </c>
    </row>
    <row r="28407" spans="3:15" ht="17">
      <c r="C28407" s="152">
        <v>0.9466</v>
      </c>
      <c r="D28407" s="159">
        <v>-0.26878770145305481</v>
      </c>
      <c r="E28407" s="159">
        <v>-0.15415097136491976</v>
      </c>
      <c r="L28407" s="140"/>
      <c r="M28407" s="59">
        <f t="shared" si="985"/>
        <v>-7.2915689139525326E-3</v>
      </c>
      <c r="N28407" s="61"/>
      <c r="O28407" s="59">
        <f t="shared" si="986"/>
        <v>-3.6116821680547153E-3</v>
      </c>
    </row>
    <row r="28408" spans="3:15" ht="17">
      <c r="C28408" s="152">
        <v>0.94663333333333333</v>
      </c>
      <c r="D28408" s="159">
        <v>1.6123422201285458</v>
      </c>
      <c r="E28408" s="159">
        <v>1.2883663966623058</v>
      </c>
      <c r="L28408" s="140"/>
      <c r="M28408" s="59">
        <f t="shared" si="985"/>
        <v>4.1033238513641698E-2</v>
      </c>
      <c r="N28408" s="61"/>
      <c r="O28408" s="59">
        <f t="shared" si="986"/>
        <v>2.802253239190991E-2</v>
      </c>
    </row>
    <row r="28409" spans="3:15" ht="17">
      <c r="C28409" s="152">
        <v>0.94666666666666666</v>
      </c>
      <c r="D28409" s="159">
        <v>-0.65780988844326271</v>
      </c>
      <c r="E28409" s="159">
        <v>-0.41634492458315286</v>
      </c>
      <c r="L28409" s="140"/>
      <c r="M28409" s="59">
        <f t="shared" si="985"/>
        <v>-1.7583443926500308E-2</v>
      </c>
      <c r="N28409" s="61"/>
      <c r="O28409" s="59">
        <f t="shared" si="986"/>
        <v>-9.4706038844657552E-3</v>
      </c>
    </row>
    <row r="28410" spans="3:15" ht="17">
      <c r="C28410" s="152">
        <v>0.94669999999999999</v>
      </c>
      <c r="D28410" s="159">
        <v>-1.2256061875188378</v>
      </c>
      <c r="E28410" s="159">
        <v>-0.88171423704568508</v>
      </c>
      <c r="L28410" s="140"/>
      <c r="M28410" s="59">
        <f t="shared" si="985"/>
        <v>-3.2797639362490159E-2</v>
      </c>
      <c r="N28410" s="61"/>
      <c r="O28410" s="59">
        <f t="shared" si="986"/>
        <v>-1.9954924348169523E-2</v>
      </c>
    </row>
    <row r="28411" spans="3:15" ht="17">
      <c r="C28411" s="152">
        <v>0.94673333333333332</v>
      </c>
      <c r="D28411" s="159">
        <v>-0.62088990676441214</v>
      </c>
      <c r="E28411" s="159">
        <v>-0.39012871147958494</v>
      </c>
      <c r="L28411" s="140"/>
      <c r="M28411" s="59">
        <f t="shared" si="985"/>
        <v>-1.6602136077719702E-2</v>
      </c>
      <c r="N28411" s="61"/>
      <c r="O28411" s="59">
        <f t="shared" si="986"/>
        <v>-8.8832358599054521E-3</v>
      </c>
    </row>
    <row r="28412" spans="3:15" ht="17">
      <c r="C28412" s="152">
        <v>0.94676666666666665</v>
      </c>
      <c r="D28412" s="159">
        <v>0.32443350863922465</v>
      </c>
      <c r="E28412" s="159">
        <v>0.22058533479636486</v>
      </c>
      <c r="L28412" s="140"/>
      <c r="M28412" s="59">
        <f t="shared" si="985"/>
        <v>8.2014219052886257E-3</v>
      </c>
      <c r="N28412" s="61"/>
      <c r="O28412" s="59">
        <f t="shared" si="986"/>
        <v>4.7029381031848524E-3</v>
      </c>
    </row>
    <row r="28413" spans="3:15" ht="17">
      <c r="C28413" s="152">
        <v>0.94679999999999997</v>
      </c>
      <c r="D28413" s="159">
        <v>0.9098561034863536</v>
      </c>
      <c r="E28413" s="159">
        <v>0.62504368418124701</v>
      </c>
      <c r="L28413" s="140"/>
      <c r="M28413" s="59">
        <f t="shared" si="985"/>
        <v>2.3258973094421306E-2</v>
      </c>
      <c r="N28413" s="61"/>
      <c r="O28413" s="59">
        <f t="shared" si="986"/>
        <v>1.3600126262579925E-2</v>
      </c>
    </row>
    <row r="28414" spans="3:15" ht="17">
      <c r="C28414" s="152">
        <v>0.9468333333333333</v>
      </c>
      <c r="D28414" s="159">
        <v>-0.77932011113613042</v>
      </c>
      <c r="E28414" s="159">
        <v>-0.5053259119154776</v>
      </c>
      <c r="L28414" s="140"/>
      <c r="M28414" s="59">
        <f t="shared" si="985"/>
        <v>-2.0819919400773799E-2</v>
      </c>
      <c r="N28414" s="61"/>
      <c r="O28414" s="59">
        <f t="shared" si="986"/>
        <v>-1.1466778393962752E-2</v>
      </c>
    </row>
    <row r="28415" spans="3:15" ht="17">
      <c r="C28415" s="152">
        <v>0.94686666666666663</v>
      </c>
      <c r="D28415" s="159">
        <v>-0.62969397032970265</v>
      </c>
      <c r="E28415" s="159">
        <v>-0.39634854614919951</v>
      </c>
      <c r="L28415" s="140"/>
      <c r="M28415" s="59">
        <f t="shared" si="985"/>
        <v>-1.6836054641094885E-2</v>
      </c>
      <c r="N28415" s="61"/>
      <c r="O28415" s="59">
        <f t="shared" si="986"/>
        <v>-9.0225585645469786E-3</v>
      </c>
    </row>
    <row r="28416" spans="3:15" ht="17">
      <c r="C28416" s="152">
        <v>0.94689999999999996</v>
      </c>
      <c r="D28416" s="159">
        <v>1.6437882576120572E-2</v>
      </c>
      <c r="E28416" s="159">
        <v>2.6308691403100905E-2</v>
      </c>
      <c r="L28416" s="140"/>
      <c r="M28416" s="59">
        <f t="shared" si="985"/>
        <v>1.8755264747649959E-4</v>
      </c>
      <c r="N28416" s="61"/>
      <c r="O28416" s="59">
        <f t="shared" si="986"/>
        <v>4.0097363986238318E-4</v>
      </c>
    </row>
    <row r="28417" spans="3:15" ht="17">
      <c r="C28417" s="152">
        <v>0.94693333333333329</v>
      </c>
      <c r="D28417" s="159">
        <v>0.45620993617380295</v>
      </c>
      <c r="E28417" s="159">
        <v>0.30593404436754312</v>
      </c>
      <c r="L28417" s="140"/>
      <c r="M28417" s="59">
        <f t="shared" si="985"/>
        <v>1.1610648687494132E-2</v>
      </c>
      <c r="N28417" s="61"/>
      <c r="O28417" s="59">
        <f t="shared" si="986"/>
        <v>6.5870217226622315E-3</v>
      </c>
    </row>
    <row r="28418" spans="3:15" ht="17">
      <c r="C28418" s="152">
        <v>0.94696666666666662</v>
      </c>
      <c r="D28418" s="159">
        <v>0.39125135885774848</v>
      </c>
      <c r="E28418" s="159">
        <v>0.26359839632916898</v>
      </c>
      <c r="L28418" s="140"/>
      <c r="M28418" s="59">
        <f t="shared" si="985"/>
        <v>9.9315387351114909E-3</v>
      </c>
      <c r="N28418" s="61"/>
      <c r="O28418" s="59">
        <f t="shared" si="986"/>
        <v>5.6529005986050013E-3</v>
      </c>
    </row>
    <row r="28419" spans="3:15" ht="17">
      <c r="C28419" s="152">
        <v>0.94699999999999995</v>
      </c>
      <c r="D28419" s="159">
        <v>0.61852466063960587</v>
      </c>
      <c r="E28419" s="159">
        <v>0.41464657696259538</v>
      </c>
      <c r="L28419" s="140"/>
      <c r="M28419" s="59">
        <f t="shared" si="985"/>
        <v>1.5794028158687985E-2</v>
      </c>
      <c r="N28419" s="61"/>
      <c r="O28419" s="59">
        <f t="shared" si="986"/>
        <v>8.9817357559760537E-3</v>
      </c>
    </row>
    <row r="28420" spans="3:15" ht="17">
      <c r="C28420" s="152">
        <v>0.94703333333333328</v>
      </c>
      <c r="D28420" s="159">
        <v>0.16793775613171619</v>
      </c>
      <c r="E28420" s="159">
        <v>0.12135880776757638</v>
      </c>
      <c r="L28420" s="140"/>
      <c r="M28420" s="59">
        <f t="shared" si="985"/>
        <v>4.1375183028723155E-3</v>
      </c>
      <c r="N28420" s="61"/>
      <c r="O28420" s="59">
        <f t="shared" si="986"/>
        <v>2.5080280636428595E-3</v>
      </c>
    </row>
    <row r="28421" spans="3:15" ht="17">
      <c r="C28421" s="152">
        <v>0.94706666666666661</v>
      </c>
      <c r="D28421" s="159">
        <v>0.26154681357263915</v>
      </c>
      <c r="E28421" s="159">
        <v>0.18050162252065552</v>
      </c>
      <c r="L28421" s="140"/>
      <c r="M28421" s="59">
        <f t="shared" si="985"/>
        <v>6.5703557308078066E-3</v>
      </c>
      <c r="N28421" s="61"/>
      <c r="O28421" s="59">
        <f t="shared" si="986"/>
        <v>3.8168585114468426E-3</v>
      </c>
    </row>
    <row r="28422" spans="3:15" ht="17">
      <c r="C28422" s="152">
        <v>0.94710000000000005</v>
      </c>
      <c r="D28422" s="159">
        <v>0.74043385329677613</v>
      </c>
      <c r="E28422" s="159">
        <v>0.49986408942608207</v>
      </c>
      <c r="L28422" s="140"/>
      <c r="M28422" s="59">
        <f t="shared" si="985"/>
        <v>1.8924557232211203E-2</v>
      </c>
      <c r="N28422" s="61"/>
      <c r="O28422" s="59">
        <f t="shared" si="986"/>
        <v>1.0854901387000274E-2</v>
      </c>
    </row>
    <row r="28423" spans="3:15" ht="17">
      <c r="C28423" s="152">
        <v>0.94713333333333338</v>
      </c>
      <c r="D28423" s="159">
        <v>-1.854001346285338</v>
      </c>
      <c r="E28423" s="159">
        <v>-1.6506465767541252</v>
      </c>
      <c r="L28423" s="140"/>
      <c r="M28423" s="59">
        <f t="shared" si="985"/>
        <v>-4.9909914620724798E-2</v>
      </c>
      <c r="N28423" s="61"/>
      <c r="O28423" s="59">
        <f t="shared" si="986"/>
        <v>-3.7522770817381118E-2</v>
      </c>
    </row>
    <row r="28424" spans="3:15" ht="17">
      <c r="C28424" s="152">
        <v>0.94716666666666671</v>
      </c>
      <c r="D28424" s="159">
        <v>-0.37891445201374452</v>
      </c>
      <c r="E28424" s="159">
        <v>-0.2257340023086391</v>
      </c>
      <c r="L28424" s="140"/>
      <c r="M28424" s="59">
        <f t="shared" si="985"/>
        <v>-1.0194322660558572E-2</v>
      </c>
      <c r="N28424" s="61"/>
      <c r="O28424" s="59">
        <f t="shared" si="986"/>
        <v>-5.2078554530193052E-3</v>
      </c>
    </row>
    <row r="28425" spans="3:15" ht="17">
      <c r="C28425" s="152">
        <v>0.94720000000000004</v>
      </c>
      <c r="D28425" s="159">
        <v>-1.2603986194496006</v>
      </c>
      <c r="E28425" s="159">
        <v>-0.9154269032828235</v>
      </c>
      <c r="L28425" s="140"/>
      <c r="M28425" s="59">
        <f t="shared" ref="M28425:M28488" si="987">LN($O$1*(1+(1-$M$4)*$O$2/100+$M$4*D28425/100)/$O$1)</f>
        <v>-3.3737477785338268E-2</v>
      </c>
      <c r="N28425" s="61"/>
      <c r="O28425" s="59">
        <f t="shared" ref="O28425:O28488" si="988">LN($O$1*(1+(1-$O$4)*$O$2/100+$O$4*E28425/100)/$O$1)</f>
        <v>-2.0718725174033024E-2</v>
      </c>
    </row>
    <row r="28426" spans="3:15" ht="17">
      <c r="C28426" s="152">
        <v>0.94723333333333337</v>
      </c>
      <c r="D28426" s="159">
        <v>-0.22583791944543014</v>
      </c>
      <c r="E28426" s="159">
        <v>-0.12661587656095441</v>
      </c>
      <c r="L28426" s="140"/>
      <c r="M28426" s="59">
        <f t="shared" si="987"/>
        <v>-6.1617657048477353E-3</v>
      </c>
      <c r="N28426" s="61"/>
      <c r="O28426" s="59">
        <f t="shared" si="988"/>
        <v>-2.9983767691363762E-3</v>
      </c>
    </row>
    <row r="28427" spans="3:15" ht="17">
      <c r="C28427" s="152">
        <v>0.9472666666666667</v>
      </c>
      <c r="D28427" s="159">
        <v>-1.0051581771347342</v>
      </c>
      <c r="E28427" s="159">
        <v>-0.68430693372367557</v>
      </c>
      <c r="L28427" s="140"/>
      <c r="M28427" s="59">
        <f t="shared" si="987"/>
        <v>-2.6863178951269974E-2</v>
      </c>
      <c r="N28427" s="61"/>
      <c r="O28427" s="59">
        <f t="shared" si="988"/>
        <v>-1.5494097402023552E-2</v>
      </c>
    </row>
    <row r="28428" spans="3:15" ht="17">
      <c r="C28428" s="152">
        <v>0.94730000000000003</v>
      </c>
      <c r="D28428" s="159">
        <v>-4.63015709827473E-2</v>
      </c>
      <c r="E28428" s="159">
        <v>-1.3046475011613892E-2</v>
      </c>
      <c r="L28428" s="140"/>
      <c r="M28428" s="59">
        <f t="shared" si="987"/>
        <v>-1.4527951344672065E-3</v>
      </c>
      <c r="N28428" s="61"/>
      <c r="O28428" s="59">
        <f t="shared" si="988"/>
        <v>-4.7274617886016313E-4</v>
      </c>
    </row>
    <row r="28429" spans="3:15" ht="17">
      <c r="C28429" s="152">
        <v>0.94733333333333336</v>
      </c>
      <c r="D28429" s="159">
        <v>-0.70870002831584689</v>
      </c>
      <c r="E28429" s="159">
        <v>-0.45308215939217117</v>
      </c>
      <c r="L28429" s="140"/>
      <c r="M28429" s="59">
        <f t="shared" si="987"/>
        <v>-1.893764943078876E-2</v>
      </c>
      <c r="N28429" s="61"/>
      <c r="O28429" s="59">
        <f t="shared" si="988"/>
        <v>-1.0294273798487408E-2</v>
      </c>
    </row>
    <row r="28430" spans="3:15" ht="17">
      <c r="C28430" s="152">
        <v>0.94736666666666669</v>
      </c>
      <c r="D28430" s="159">
        <v>-0.33649798811337911</v>
      </c>
      <c r="E28430" s="159">
        <v>-0.1979764283116264</v>
      </c>
      <c r="L28430" s="140"/>
      <c r="M28430" s="59">
        <f t="shared" si="987"/>
        <v>-9.0752989431282915E-3</v>
      </c>
      <c r="N28430" s="61"/>
      <c r="O28430" s="59">
        <f t="shared" si="988"/>
        <v>-4.5886088442095192E-3</v>
      </c>
    </row>
    <row r="28431" spans="3:15" ht="17">
      <c r="C28431" s="152">
        <v>0.94740000000000002</v>
      </c>
      <c r="D28431" s="159">
        <v>-1.608488774115985</v>
      </c>
      <c r="E28431" s="159">
        <v>-1.3033370609357069</v>
      </c>
      <c r="L28431" s="140"/>
      <c r="M28431" s="59">
        <f t="shared" si="987"/>
        <v>-4.3189289622921276E-2</v>
      </c>
      <c r="N28431" s="61"/>
      <c r="O28431" s="59">
        <f t="shared" si="988"/>
        <v>-2.9549528568094115E-2</v>
      </c>
    </row>
    <row r="28432" spans="3:15" ht="17">
      <c r="C28432" s="152">
        <v>0.94743333333333335</v>
      </c>
      <c r="D28432" s="159">
        <v>0.30294761057753478</v>
      </c>
      <c r="E28432" s="159">
        <v>0.20685151756119646</v>
      </c>
      <c r="L28432" s="140"/>
      <c r="M28432" s="59">
        <f t="shared" si="987"/>
        <v>7.6444502084278398E-3</v>
      </c>
      <c r="N28432" s="61"/>
      <c r="O28432" s="59">
        <f t="shared" si="988"/>
        <v>4.3994305034156869E-3</v>
      </c>
    </row>
    <row r="28433" spans="3:15" ht="17">
      <c r="C28433" s="152">
        <v>0.94746666666666668</v>
      </c>
      <c r="D28433" s="159">
        <v>2.4938279539989319</v>
      </c>
      <c r="E28433" s="159">
        <v>2.8999716903409309</v>
      </c>
      <c r="L28433" s="140"/>
      <c r="M28433" s="59">
        <f t="shared" si="987"/>
        <v>6.2898698189770771E-2</v>
      </c>
      <c r="N28433" s="61"/>
      <c r="O28433" s="59">
        <f t="shared" si="988"/>
        <v>6.2220195224607873E-2</v>
      </c>
    </row>
    <row r="28434" spans="3:15" ht="17">
      <c r="C28434" s="152">
        <v>0.94750000000000001</v>
      </c>
      <c r="D28434" s="159">
        <v>-2.1954415203230289</v>
      </c>
      <c r="E28434" s="159">
        <v>-2.2876028373168102</v>
      </c>
      <c r="L28434" s="140"/>
      <c r="M28434" s="59">
        <f t="shared" si="987"/>
        <v>-5.9332175829783312E-2</v>
      </c>
      <c r="N28434" s="61"/>
      <c r="O28434" s="59">
        <f t="shared" si="988"/>
        <v>-5.2312766725655706E-2</v>
      </c>
    </row>
    <row r="28435" spans="3:15" ht="17">
      <c r="C28435" s="152">
        <v>0.94753333333333334</v>
      </c>
      <c r="D28435" s="159">
        <v>-1.3027272929757878</v>
      </c>
      <c r="E28435" s="159">
        <v>-0.95751574176854959</v>
      </c>
      <c r="L28435" s="140"/>
      <c r="M28435" s="59">
        <f t="shared" si="987"/>
        <v>-3.4882082926430746E-2</v>
      </c>
      <c r="N28435" s="61"/>
      <c r="O28435" s="59">
        <f t="shared" si="988"/>
        <v>-2.1673117763415673E-2</v>
      </c>
    </row>
    <row r="28436" spans="3:15" ht="17">
      <c r="C28436" s="152">
        <v>0.94756666666666667</v>
      </c>
      <c r="D28436" s="159">
        <v>-1.5593352677700771</v>
      </c>
      <c r="E28436" s="159">
        <v>-1.2420929855390057</v>
      </c>
      <c r="L28436" s="140"/>
      <c r="M28436" s="59">
        <f t="shared" si="987"/>
        <v>-4.1849178387277905E-2</v>
      </c>
      <c r="N28436" s="61"/>
      <c r="O28436" s="59">
        <f t="shared" si="988"/>
        <v>-2.8150108084841034E-2</v>
      </c>
    </row>
    <row r="28437" spans="3:15" ht="17">
      <c r="C28437" s="152">
        <v>0.9476</v>
      </c>
      <c r="D28437" s="159">
        <v>-2.0479736332995602</v>
      </c>
      <c r="E28437" s="159">
        <v>-1.9859498332480559</v>
      </c>
      <c r="L28437" s="140"/>
      <c r="M28437" s="59">
        <f t="shared" si="987"/>
        <v>-5.5251808506016326E-2</v>
      </c>
      <c r="N28437" s="61"/>
      <c r="O28437" s="59">
        <f t="shared" si="988"/>
        <v>-4.5281171270339531E-2</v>
      </c>
    </row>
    <row r="28438" spans="3:15" ht="17">
      <c r="C28438" s="152">
        <v>0.94763333333333333</v>
      </c>
      <c r="D28438" s="159">
        <v>-1.0527221886655149</v>
      </c>
      <c r="E28438" s="159">
        <v>-0.72475095456908467</v>
      </c>
      <c r="L28438" s="140"/>
      <c r="M28438" s="59">
        <f t="shared" si="987"/>
        <v>-2.814062591775086E-2</v>
      </c>
      <c r="N28438" s="61"/>
      <c r="O28438" s="59">
        <f t="shared" si="988"/>
        <v>-1.6406394465027167E-2</v>
      </c>
    </row>
    <row r="28439" spans="3:15" ht="17">
      <c r="C28439" s="152">
        <v>0.94766666666666666</v>
      </c>
      <c r="D28439" s="159">
        <v>-1.2198084587615579</v>
      </c>
      <c r="E28439" s="159">
        <v>-0.87617098249333902</v>
      </c>
      <c r="L28439" s="140"/>
      <c r="M28439" s="59">
        <f t="shared" si="987"/>
        <v>-3.264111272852712E-2</v>
      </c>
      <c r="N28439" s="61"/>
      <c r="O28439" s="59">
        <f t="shared" si="988"/>
        <v>-1.9829391107953599E-2</v>
      </c>
    </row>
    <row r="28440" spans="3:15" ht="17">
      <c r="C28440" s="152">
        <v>0.94769999999999999</v>
      </c>
      <c r="D28440" s="159">
        <v>-2.3047362162700731</v>
      </c>
      <c r="E28440" s="159">
        <v>-2.54311536673187</v>
      </c>
      <c r="L28440" s="140"/>
      <c r="M28440" s="59">
        <f t="shared" si="987"/>
        <v>-6.2367087722860003E-2</v>
      </c>
      <c r="N28440" s="61"/>
      <c r="O28440" s="59">
        <f t="shared" si="988"/>
        <v>-5.8307741381657299E-2</v>
      </c>
    </row>
    <row r="28441" spans="3:15" ht="17">
      <c r="C28441" s="152">
        <v>0.94773333333333332</v>
      </c>
      <c r="D28441" s="159">
        <v>0.28461594713802085</v>
      </c>
      <c r="E28441" s="159">
        <v>0.1951667217684179</v>
      </c>
      <c r="L28441" s="140"/>
      <c r="M28441" s="59">
        <f t="shared" si="987"/>
        <v>7.1689993015558052E-3</v>
      </c>
      <c r="N28441" s="61"/>
      <c r="O28441" s="59">
        <f t="shared" si="988"/>
        <v>4.1411322743996276E-3</v>
      </c>
    </row>
    <row r="28442" spans="3:15" ht="17">
      <c r="C28442" s="152">
        <v>0.94776666666666665</v>
      </c>
      <c r="D28442" s="159">
        <v>-0.28684985295974119</v>
      </c>
      <c r="E28442" s="159">
        <v>-0.16578853008352101</v>
      </c>
      <c r="L28442" s="140"/>
      <c r="M28442" s="59">
        <f t="shared" si="987"/>
        <v>-7.7670792147507368E-3</v>
      </c>
      <c r="N28442" s="61"/>
      <c r="O28442" s="59">
        <f t="shared" si="988"/>
        <v>-3.871005499059099E-3</v>
      </c>
    </row>
    <row r="28443" spans="3:15" ht="17">
      <c r="C28443" s="152">
        <v>0.94779999999999998</v>
      </c>
      <c r="D28443" s="159">
        <v>2.7464367256285004E-2</v>
      </c>
      <c r="E28443" s="159">
        <v>3.321935339848929E-2</v>
      </c>
      <c r="L28443" s="140"/>
      <c r="M28443" s="59">
        <f t="shared" si="987"/>
        <v>4.7556664235639341E-4</v>
      </c>
      <c r="N28443" s="61"/>
      <c r="O28443" s="59">
        <f t="shared" si="988"/>
        <v>5.5431774130571725E-4</v>
      </c>
    </row>
    <row r="28444" spans="3:15" ht="17">
      <c r="C28444" s="152">
        <v>0.94783333333333331</v>
      </c>
      <c r="D28444" s="159">
        <v>1.0741300426594549</v>
      </c>
      <c r="E28444" s="159">
        <v>0.75604372412274246</v>
      </c>
      <c r="L28444" s="140"/>
      <c r="M28444" s="59">
        <f t="shared" si="987"/>
        <v>2.7443813429263164E-2</v>
      </c>
      <c r="N28444" s="61"/>
      <c r="O28444" s="59">
        <f t="shared" si="988"/>
        <v>1.6464947939063942E-2</v>
      </c>
    </row>
    <row r="28445" spans="3:15" ht="17">
      <c r="C28445" s="152">
        <v>0.94786666666666664</v>
      </c>
      <c r="D28445" s="159">
        <v>0.83822910395405714</v>
      </c>
      <c r="E28445" s="159">
        <v>0.57103945905136688</v>
      </c>
      <c r="L28445" s="140"/>
      <c r="M28445" s="59">
        <f t="shared" si="987"/>
        <v>2.1428794879986564E-2</v>
      </c>
      <c r="N28445" s="61"/>
      <c r="O28445" s="59">
        <f t="shared" si="988"/>
        <v>1.2416722108855712E-2</v>
      </c>
    </row>
    <row r="28446" spans="3:15" ht="17">
      <c r="C28446" s="152">
        <v>0.94789999999999996</v>
      </c>
      <c r="D28446" s="159">
        <v>0.82905831667134944</v>
      </c>
      <c r="E28446" s="159">
        <v>0.56424498269785672</v>
      </c>
      <c r="L28446" s="140"/>
      <c r="M28446" s="59">
        <f t="shared" si="987"/>
        <v>2.1194225318207444E-2</v>
      </c>
      <c r="N28446" s="61"/>
      <c r="O28446" s="59">
        <f t="shared" si="988"/>
        <v>1.2267734314112932E-2</v>
      </c>
    </row>
    <row r="28447" spans="3:15" ht="17">
      <c r="C28447" s="152">
        <v>0.94793333333333329</v>
      </c>
      <c r="D28447" s="159">
        <v>0.96468804353102355</v>
      </c>
      <c r="E28447" s="159">
        <v>0.66759138491785497</v>
      </c>
      <c r="L28447" s="140"/>
      <c r="M28447" s="59">
        <f t="shared" si="987"/>
        <v>2.465775208550907E-2</v>
      </c>
      <c r="N28447" s="61"/>
      <c r="O28447" s="59">
        <f t="shared" si="988"/>
        <v>1.4531496248685154E-2</v>
      </c>
    </row>
    <row r="28448" spans="3:15" ht="17">
      <c r="C28448" s="152">
        <v>0.94796666666666662</v>
      </c>
      <c r="D28448" s="159">
        <v>-0.82444511441501545</v>
      </c>
      <c r="E28448" s="159">
        <v>-0.53955122816047463</v>
      </c>
      <c r="L28448" s="140"/>
      <c r="M28448" s="59">
        <f t="shared" si="987"/>
        <v>-2.2024515020509478E-2</v>
      </c>
      <c r="N28448" s="61"/>
      <c r="O28448" s="59">
        <f t="shared" si="988"/>
        <v>-1.2235641880454031E-2</v>
      </c>
    </row>
    <row r="28449" spans="3:15" ht="17">
      <c r="C28449" s="152">
        <v>0.94799999999999995</v>
      </c>
      <c r="D28449" s="159">
        <v>-1.9887546998691275E-2</v>
      </c>
      <c r="E28449" s="159">
        <v>3.5321760037804045E-3</v>
      </c>
      <c r="L28449" s="140"/>
      <c r="M28449" s="59">
        <f t="shared" si="987"/>
        <v>-7.6186207265987148E-4</v>
      </c>
      <c r="N28449" s="61"/>
      <c r="O28449" s="59">
        <f t="shared" si="988"/>
        <v>-1.0459226904380269E-4</v>
      </c>
    </row>
    <row r="28450" spans="3:15" ht="17">
      <c r="C28450" s="152">
        <v>0.94803333333333328</v>
      </c>
      <c r="D28450" s="159">
        <v>-0.46703482813184116</v>
      </c>
      <c r="E28450" s="159">
        <v>-0.28429248239070304</v>
      </c>
      <c r="L28450" s="140"/>
      <c r="M28450" s="59">
        <f t="shared" si="987"/>
        <v>-1.2523109726960703E-2</v>
      </c>
      <c r="N28450" s="61"/>
      <c r="O28450" s="59">
        <f t="shared" si="988"/>
        <v>-6.5155018515500387E-3</v>
      </c>
    </row>
    <row r="28451" spans="3:15" ht="17">
      <c r="C28451" s="152">
        <v>0.94806666666666661</v>
      </c>
      <c r="D28451" s="159">
        <v>-0.97571723024046664</v>
      </c>
      <c r="E28451" s="159">
        <v>-0.65979868794037011</v>
      </c>
      <c r="L28451" s="140"/>
      <c r="M28451" s="59">
        <f t="shared" si="987"/>
        <v>-2.6073287744933987E-2</v>
      </c>
      <c r="N28451" s="61"/>
      <c r="O28451" s="59">
        <f t="shared" si="988"/>
        <v>-1.4941668837512261E-2</v>
      </c>
    </row>
    <row r="28452" spans="3:15" ht="17">
      <c r="C28452" s="152">
        <v>0.94810000000000005</v>
      </c>
      <c r="D28452" s="159">
        <v>0.80621831753153128</v>
      </c>
      <c r="E28452" s="159">
        <v>0.54743511475158568</v>
      </c>
      <c r="L28452" s="140"/>
      <c r="M28452" s="59">
        <f t="shared" si="987"/>
        <v>2.0609786626548235E-2</v>
      </c>
      <c r="N28452" s="61"/>
      <c r="O28452" s="59">
        <f t="shared" si="988"/>
        <v>1.1899035777151755E-2</v>
      </c>
    </row>
    <row r="28453" spans="3:15" ht="17">
      <c r="C28453" s="152">
        <v>0.94813333333333338</v>
      </c>
      <c r="D28453" s="159">
        <v>0.5559638016549775</v>
      </c>
      <c r="E28453" s="159">
        <v>0.37218309360927804</v>
      </c>
      <c r="L28453" s="140"/>
      <c r="M28453" s="59">
        <f t="shared" si="987"/>
        <v>1.4183702980918781E-2</v>
      </c>
      <c r="N28453" s="61"/>
      <c r="O28453" s="59">
        <f t="shared" si="988"/>
        <v>8.0470347430852355E-3</v>
      </c>
    </row>
    <row r="28454" spans="3:15" ht="17">
      <c r="C28454" s="152">
        <v>0.94816666666666671</v>
      </c>
      <c r="D28454" s="159">
        <v>-0.95224127558661675</v>
      </c>
      <c r="E28454" s="159">
        <v>-0.64053041872422567</v>
      </c>
      <c r="L28454" s="140"/>
      <c r="M28454" s="59">
        <f t="shared" si="987"/>
        <v>-2.5443882185304034E-2</v>
      </c>
      <c r="N28454" s="61"/>
      <c r="O28454" s="59">
        <f t="shared" si="988"/>
        <v>-1.4507566239694942E-2</v>
      </c>
    </row>
    <row r="28455" spans="3:15" ht="17">
      <c r="C28455" s="152">
        <v>0.94820000000000004</v>
      </c>
      <c r="D28455" s="159">
        <v>2.2942694525256109E-2</v>
      </c>
      <c r="E28455" s="159">
        <v>3.0385574490798217E-2</v>
      </c>
      <c r="L28455" s="140"/>
      <c r="M28455" s="59">
        <f t="shared" si="987"/>
        <v>3.5746967572389683E-4</v>
      </c>
      <c r="N28455" s="61"/>
      <c r="O28455" s="59">
        <f t="shared" si="988"/>
        <v>4.9144046189272361E-4</v>
      </c>
    </row>
    <row r="28456" spans="3:15" ht="17">
      <c r="C28456" s="152">
        <v>0.94823333333333337</v>
      </c>
      <c r="D28456" s="159">
        <v>-0.12452464992465309</v>
      </c>
      <c r="E28456" s="159">
        <v>-6.2290969280495087E-2</v>
      </c>
      <c r="L28456" s="140"/>
      <c r="M28456" s="59">
        <f t="shared" si="987"/>
        <v>-3.5017443936615645E-3</v>
      </c>
      <c r="N28456" s="61"/>
      <c r="O28456" s="59">
        <f t="shared" si="988"/>
        <v>-1.5670942282970341E-3</v>
      </c>
    </row>
    <row r="28457" spans="3:15" ht="17">
      <c r="C28457" s="152">
        <v>0.9482666666666667</v>
      </c>
      <c r="D28457" s="159">
        <v>2.1172876720820488</v>
      </c>
      <c r="E28457" s="159">
        <v>2.0407729709163496</v>
      </c>
      <c r="L28457" s="140"/>
      <c r="M28457" s="59">
        <f t="shared" si="987"/>
        <v>5.3616959455610402E-2</v>
      </c>
      <c r="N28457" s="61"/>
      <c r="O28457" s="59">
        <f t="shared" si="988"/>
        <v>4.413396512675221E-2</v>
      </c>
    </row>
    <row r="28458" spans="3:15" ht="17">
      <c r="C28458" s="152">
        <v>0.94830000000000003</v>
      </c>
      <c r="D28458" s="159">
        <v>1.7110237725193485</v>
      </c>
      <c r="E28458" s="159">
        <v>1.4105682133430464</v>
      </c>
      <c r="L28458" s="140"/>
      <c r="M28458" s="59">
        <f t="shared" si="987"/>
        <v>4.3504957735351471E-2</v>
      </c>
      <c r="N28458" s="61"/>
      <c r="O28458" s="59">
        <f t="shared" si="988"/>
        <v>3.0656984475885666E-2</v>
      </c>
    </row>
    <row r="28459" spans="3:15" ht="17">
      <c r="C28459" s="152">
        <v>0.94833333333333336</v>
      </c>
      <c r="D28459" s="159">
        <v>-0.88111262368095589</v>
      </c>
      <c r="E28459" s="159">
        <v>-0.58354983067435173</v>
      </c>
      <c r="L28459" s="140"/>
      <c r="M28459" s="59">
        <f t="shared" si="987"/>
        <v>-2.3539291825639207E-2</v>
      </c>
      <c r="N28459" s="61"/>
      <c r="O28459" s="59">
        <f t="shared" si="988"/>
        <v>-1.3224929149124367E-2</v>
      </c>
    </row>
    <row r="28460" spans="3:15" ht="17">
      <c r="C28460" s="152">
        <v>0.94836666666666669</v>
      </c>
      <c r="D28460" s="159">
        <v>2.4009033721343158</v>
      </c>
      <c r="E28460" s="159">
        <v>2.6548077376670172</v>
      </c>
      <c r="L28460" s="140"/>
      <c r="M28460" s="59">
        <f t="shared" si="987"/>
        <v>6.0616096507131519E-2</v>
      </c>
      <c r="N28460" s="61"/>
      <c r="O28460" s="59">
        <f t="shared" si="988"/>
        <v>5.7092732305152397E-2</v>
      </c>
    </row>
    <row r="28461" spans="3:15" ht="17">
      <c r="C28461" s="152">
        <v>0.94840000000000002</v>
      </c>
      <c r="D28461" s="159">
        <v>0.96504018098964739</v>
      </c>
      <c r="E28461" s="159">
        <v>0.66786823893516001</v>
      </c>
      <c r="L28461" s="140"/>
      <c r="M28461" s="59">
        <f t="shared" si="987"/>
        <v>2.4666728896049903E-2</v>
      </c>
      <c r="N28461" s="61"/>
      <c r="O28461" s="59">
        <f t="shared" si="988"/>
        <v>1.4537553748760045E-2</v>
      </c>
    </row>
    <row r="28462" spans="3:15" ht="17">
      <c r="C28462" s="152">
        <v>0.94843333333333335</v>
      </c>
      <c r="D28462" s="159">
        <v>-1.0699738401460284</v>
      </c>
      <c r="E28462" s="159">
        <v>-0.73969127253383327</v>
      </c>
      <c r="L28462" s="140"/>
      <c r="M28462" s="59">
        <f t="shared" si="987"/>
        <v>-2.860436446672739E-2</v>
      </c>
      <c r="N28462" s="61"/>
      <c r="O28462" s="59">
        <f t="shared" si="988"/>
        <v>-1.6743614317216566E-2</v>
      </c>
    </row>
    <row r="28463" spans="3:15" ht="17">
      <c r="C28463" s="152">
        <v>0.94846666666666668</v>
      </c>
      <c r="D28463" s="159">
        <v>-1.4049045743759747</v>
      </c>
      <c r="E28463" s="159">
        <v>-1.0643828948816407</v>
      </c>
      <c r="L28463" s="140"/>
      <c r="M28463" s="59">
        <f t="shared" si="987"/>
        <v>-3.7650458155067804E-2</v>
      </c>
      <c r="N28463" s="61"/>
      <c r="O28463" s="59">
        <f t="shared" si="988"/>
        <v>-2.4100502469508352E-2</v>
      </c>
    </row>
    <row r="28464" spans="3:15" ht="17">
      <c r="C28464" s="152">
        <v>0.94850000000000001</v>
      </c>
      <c r="D28464" s="159">
        <v>-0.4180217251926035</v>
      </c>
      <c r="E28464" s="159">
        <v>-0.25156313952081893</v>
      </c>
      <c r="L28464" s="140"/>
      <c r="M28464" s="59">
        <f t="shared" si="987"/>
        <v>-1.1227154551208443E-2</v>
      </c>
      <c r="N28464" s="61"/>
      <c r="O28464" s="59">
        <f t="shared" si="988"/>
        <v>-5.7844249985545175E-3</v>
      </c>
    </row>
    <row r="28465" spans="3:15" ht="17">
      <c r="C28465" s="152">
        <v>0.94853333333333334</v>
      </c>
      <c r="D28465" s="159">
        <v>0.4230315768329026</v>
      </c>
      <c r="E28465" s="159">
        <v>0.28424020617888524</v>
      </c>
      <c r="L28465" s="140"/>
      <c r="M28465" s="59">
        <f t="shared" si="987"/>
        <v>1.0753375746847975E-2</v>
      </c>
      <c r="N28465" s="61"/>
      <c r="O28465" s="59">
        <f t="shared" si="988"/>
        <v>6.1084638500051667E-3</v>
      </c>
    </row>
    <row r="28466" spans="3:15" ht="17">
      <c r="C28466" s="152">
        <v>0.94856666666666667</v>
      </c>
      <c r="D28466" s="159">
        <v>-0.20889507711688049</v>
      </c>
      <c r="E28466" s="159">
        <v>-0.11580241333579536</v>
      </c>
      <c r="L28466" s="140"/>
      <c r="M28466" s="59">
        <f t="shared" si="987"/>
        <v>-5.7164314602341382E-3</v>
      </c>
      <c r="N28466" s="61"/>
      <c r="O28466" s="59">
        <f t="shared" si="988"/>
        <v>-2.7576249546973383E-3</v>
      </c>
    </row>
    <row r="28467" spans="3:15" ht="17">
      <c r="C28467" s="152">
        <v>0.9486</v>
      </c>
      <c r="D28467" s="159">
        <v>-7.6238819170816291E-2</v>
      </c>
      <c r="E28467" s="159">
        <v>-3.186234702867477E-2</v>
      </c>
      <c r="L28467" s="140"/>
      <c r="M28467" s="59">
        <f t="shared" si="987"/>
        <v>-2.2364656152892072E-3</v>
      </c>
      <c r="N28467" s="61"/>
      <c r="O28467" s="59">
        <f t="shared" si="988"/>
        <v>-8.9074522243167656E-4</v>
      </c>
    </row>
    <row r="28468" spans="3:15" ht="17">
      <c r="C28468" s="152">
        <v>0.94863333333333333</v>
      </c>
      <c r="D28468" s="159">
        <v>-0.40863508185805869</v>
      </c>
      <c r="E28468" s="159">
        <v>-0.24534151390915687</v>
      </c>
      <c r="L28468" s="140"/>
      <c r="M28468" s="59">
        <f t="shared" si="987"/>
        <v>-1.0979153876475167E-2</v>
      </c>
      <c r="N28468" s="61"/>
      <c r="O28468" s="59">
        <f t="shared" si="988"/>
        <v>-5.6455126943363628E-3</v>
      </c>
    </row>
    <row r="28469" spans="3:15" ht="17">
      <c r="C28469" s="152">
        <v>0.94866666666666666</v>
      </c>
      <c r="D28469" s="159">
        <v>2.1979132915271133</v>
      </c>
      <c r="E28469" s="159">
        <v>2.1974335435285779</v>
      </c>
      <c r="L28469" s="140"/>
      <c r="M28469" s="59">
        <f t="shared" si="987"/>
        <v>5.561164670043299E-2</v>
      </c>
      <c r="N28469" s="61"/>
      <c r="O28469" s="59">
        <f t="shared" si="988"/>
        <v>4.7456165541725596E-2</v>
      </c>
    </row>
    <row r="28470" spans="3:15" ht="17">
      <c r="C28470" s="152">
        <v>0.94869999999999999</v>
      </c>
      <c r="D28470" s="159">
        <v>-1.1116272552107007</v>
      </c>
      <c r="E28470" s="159">
        <v>-0.77638955368588547</v>
      </c>
      <c r="L28470" s="140"/>
      <c r="M28470" s="59">
        <f t="shared" si="987"/>
        <v>-2.9724929703444411E-2</v>
      </c>
      <c r="N28470" s="61"/>
      <c r="O28470" s="59">
        <f t="shared" si="988"/>
        <v>-1.7572419017791416E-2</v>
      </c>
    </row>
    <row r="28471" spans="3:15" ht="17">
      <c r="C28471" s="152">
        <v>0.94873333333333332</v>
      </c>
      <c r="D28471" s="159">
        <v>1.4255053934194815</v>
      </c>
      <c r="E28471" s="159">
        <v>1.0811014079387444</v>
      </c>
      <c r="L28471" s="140"/>
      <c r="M28471" s="59">
        <f t="shared" si="987"/>
        <v>3.6336656259149953E-2</v>
      </c>
      <c r="N28471" s="61"/>
      <c r="O28471" s="59">
        <f t="shared" si="988"/>
        <v>2.3538340962444265E-2</v>
      </c>
    </row>
    <row r="28472" spans="3:15" ht="17">
      <c r="C28472" s="152">
        <v>0.94876666666666665</v>
      </c>
      <c r="D28472" s="159">
        <v>-8.3373535340717231E-2</v>
      </c>
      <c r="E28472" s="159">
        <v>-3.6351603991818832E-2</v>
      </c>
      <c r="L28472" s="140"/>
      <c r="M28472" s="59">
        <f t="shared" si="987"/>
        <v>-2.4233224849716647E-3</v>
      </c>
      <c r="N28472" s="61"/>
      <c r="O28472" s="59">
        <f t="shared" si="988"/>
        <v>-9.905009486477147E-4</v>
      </c>
    </row>
    <row r="28473" spans="3:15" ht="17">
      <c r="C28473" s="152">
        <v>0.94879999999999998</v>
      </c>
      <c r="D28473" s="159">
        <v>0.41956675483458761</v>
      </c>
      <c r="E28473" s="159">
        <v>0.28198341702139684</v>
      </c>
      <c r="L28473" s="140"/>
      <c r="M28473" s="59">
        <f t="shared" si="987"/>
        <v>1.0663808184600681E-2</v>
      </c>
      <c r="N28473" s="61"/>
      <c r="O28473" s="59">
        <f t="shared" si="988"/>
        <v>6.0586667800021071E-3</v>
      </c>
    </row>
    <row r="28474" spans="3:15" ht="17">
      <c r="C28474" s="152">
        <v>0.94883333333333331</v>
      </c>
      <c r="D28474" s="159">
        <v>-1.9693161894630828E-2</v>
      </c>
      <c r="E28474" s="159">
        <v>3.6541182413772008E-3</v>
      </c>
      <c r="L28474" s="140"/>
      <c r="M28474" s="59">
        <f t="shared" si="987"/>
        <v>-7.567791528420557E-4</v>
      </c>
      <c r="N28474" s="61"/>
      <c r="O28474" s="59">
        <f t="shared" si="988"/>
        <v>-1.0188486010604954E-4</v>
      </c>
    </row>
    <row r="28475" spans="3:15" ht="17">
      <c r="C28475" s="152">
        <v>0.94886666666666664</v>
      </c>
      <c r="D28475" s="159">
        <v>1.18135604277092</v>
      </c>
      <c r="E28475" s="159">
        <v>0.8479185257175722</v>
      </c>
      <c r="L28475" s="140"/>
      <c r="M28475" s="59">
        <f t="shared" si="987"/>
        <v>3.0165954812944703E-2</v>
      </c>
      <c r="N28475" s="61"/>
      <c r="O28475" s="59">
        <f t="shared" si="988"/>
        <v>1.8469259987320581E-2</v>
      </c>
    </row>
    <row r="28476" spans="3:15" ht="17">
      <c r="C28476" s="152">
        <v>0.94889999999999997</v>
      </c>
      <c r="D28476" s="159">
        <v>-1.9671033475542135</v>
      </c>
      <c r="E28476" s="159">
        <v>-1.8385248226108064</v>
      </c>
      <c r="L28476" s="140"/>
      <c r="M28476" s="59">
        <f t="shared" si="987"/>
        <v>-5.3021214224733465E-2</v>
      </c>
      <c r="N28476" s="61"/>
      <c r="O28476" s="59">
        <f t="shared" si="988"/>
        <v>-4.1862566919221647E-2</v>
      </c>
    </row>
    <row r="28477" spans="3:15" ht="17">
      <c r="C28477" s="152">
        <v>0.9489333333333333</v>
      </c>
      <c r="D28477" s="159">
        <v>-0.43438075735235149</v>
      </c>
      <c r="E28477" s="159">
        <v>-0.26244097615253231</v>
      </c>
      <c r="L28477" s="140"/>
      <c r="M28477" s="59">
        <f t="shared" si="987"/>
        <v>-1.1659516921473219E-2</v>
      </c>
      <c r="N28477" s="61"/>
      <c r="O28477" s="59">
        <f t="shared" si="988"/>
        <v>-6.027344447129452E-3</v>
      </c>
    </row>
    <row r="28478" spans="3:15" ht="17">
      <c r="C28478" s="152">
        <v>0.94896666666666663</v>
      </c>
      <c r="D28478" s="159">
        <v>0.23418429598956086</v>
      </c>
      <c r="E28478" s="159">
        <v>0.1631585888335399</v>
      </c>
      <c r="L28478" s="140"/>
      <c r="M28478" s="59">
        <f t="shared" si="987"/>
        <v>5.8598339889829156E-3</v>
      </c>
      <c r="N28478" s="61"/>
      <c r="O28478" s="59">
        <f t="shared" si="988"/>
        <v>3.4332346701365832E-3</v>
      </c>
    </row>
    <row r="28479" spans="3:15" ht="17">
      <c r="C28479" s="152">
        <v>0.94899999999999995</v>
      </c>
      <c r="D28479" s="159">
        <v>-0.99531752113460326</v>
      </c>
      <c r="E28479" s="159">
        <v>-0.67607154123537438</v>
      </c>
      <c r="L28479" s="140"/>
      <c r="M28479" s="59">
        <f t="shared" si="987"/>
        <v>-2.6599087865820832E-2</v>
      </c>
      <c r="N28479" s="61"/>
      <c r="O28479" s="59">
        <f t="shared" si="988"/>
        <v>-1.5308433339818345E-2</v>
      </c>
    </row>
    <row r="28480" spans="3:15" ht="17">
      <c r="C28480" s="152">
        <v>0.94903333333333328</v>
      </c>
      <c r="D28480" s="159">
        <v>0.75458245762219078</v>
      </c>
      <c r="E28480" s="159">
        <v>0.50999391096144708</v>
      </c>
      <c r="L28480" s="140"/>
      <c r="M28480" s="59">
        <f t="shared" si="987"/>
        <v>1.9287248015700944E-2</v>
      </c>
      <c r="N28480" s="61"/>
      <c r="O28480" s="59">
        <f t="shared" si="988"/>
        <v>1.1077331781318677E-2</v>
      </c>
    </row>
    <row r="28481" spans="3:15" ht="17">
      <c r="C28481" s="152">
        <v>0.94906666666666661</v>
      </c>
      <c r="D28481" s="159">
        <v>-0.54598082398339365</v>
      </c>
      <c r="E28481" s="159">
        <v>-0.33795955934819494</v>
      </c>
      <c r="L28481" s="140"/>
      <c r="M28481" s="59">
        <f t="shared" si="987"/>
        <v>-1.4614058043172609E-2</v>
      </c>
      <c r="N28481" s="61"/>
      <c r="O28481" s="59">
        <f t="shared" si="988"/>
        <v>-7.7154237636272239E-3</v>
      </c>
    </row>
    <row r="28482" spans="3:15" ht="17">
      <c r="C28482" s="152">
        <v>0.94910000000000005</v>
      </c>
      <c r="D28482" s="159">
        <v>-1.026495236573751</v>
      </c>
      <c r="E28482" s="159">
        <v>-0.70231708658278169</v>
      </c>
      <c r="L28482" s="140"/>
      <c r="M28482" s="59">
        <f t="shared" si="987"/>
        <v>-2.7436035648032601E-2</v>
      </c>
      <c r="N28482" s="61"/>
      <c r="O28482" s="59">
        <f t="shared" si="988"/>
        <v>-1.5900250204532482E-2</v>
      </c>
    </row>
    <row r="28483" spans="3:15" ht="17">
      <c r="C28483" s="152">
        <v>0.94913333333333338</v>
      </c>
      <c r="D28483" s="159">
        <v>1.8031470005366372</v>
      </c>
      <c r="E28483" s="159">
        <v>1.5340261759855587</v>
      </c>
      <c r="L28483" s="140"/>
      <c r="M28483" s="59">
        <f t="shared" si="987"/>
        <v>4.5806906934514745E-2</v>
      </c>
      <c r="N28483" s="61"/>
      <c r="O28483" s="59">
        <f t="shared" si="988"/>
        <v>3.3311487738398239E-2</v>
      </c>
    </row>
    <row r="28484" spans="3:15" ht="17">
      <c r="C28484" s="152">
        <v>0.94916666666666671</v>
      </c>
      <c r="D28484" s="159">
        <v>-0.39791820367561564</v>
      </c>
      <c r="E28484" s="159">
        <v>-0.23825547194712787</v>
      </c>
      <c r="L28484" s="140"/>
      <c r="M28484" s="59">
        <f t="shared" si="987"/>
        <v>-1.0696082785160339E-2</v>
      </c>
      <c r="N28484" s="61"/>
      <c r="O28484" s="59">
        <f t="shared" si="988"/>
        <v>-5.4873237796192196E-3</v>
      </c>
    </row>
    <row r="28485" spans="3:15" ht="17">
      <c r="C28485" s="152">
        <v>0.94920000000000004</v>
      </c>
      <c r="D28485" s="159">
        <v>0.9499767954770717</v>
      </c>
      <c r="E28485" s="159">
        <v>0.65606723259564959</v>
      </c>
      <c r="L28485" s="140"/>
      <c r="M28485" s="59">
        <f t="shared" si="987"/>
        <v>2.4282655811627391E-2</v>
      </c>
      <c r="N28485" s="61"/>
      <c r="O28485" s="59">
        <f t="shared" si="988"/>
        <v>1.4279317977860449E-2</v>
      </c>
    </row>
    <row r="28486" spans="3:15" ht="17">
      <c r="C28486" s="152">
        <v>0.94923333333333337</v>
      </c>
      <c r="D28486" s="159">
        <v>-1.1108115013787134</v>
      </c>
      <c r="E28486" s="159">
        <v>-0.77566211682991837</v>
      </c>
      <c r="L28486" s="140"/>
      <c r="M28486" s="59">
        <f t="shared" si="987"/>
        <v>-2.9702972135456689E-2</v>
      </c>
      <c r="N28486" s="61"/>
      <c r="O28486" s="59">
        <f t="shared" si="988"/>
        <v>-1.7555983696472127E-2</v>
      </c>
    </row>
    <row r="28487" spans="3:15" ht="17">
      <c r="C28487" s="152">
        <v>0.9492666666666667</v>
      </c>
      <c r="D28487" s="159">
        <v>1.2095348634712615</v>
      </c>
      <c r="E28487" s="159">
        <v>0.87302423362301484</v>
      </c>
      <c r="L28487" s="140"/>
      <c r="M28487" s="59">
        <f t="shared" si="987"/>
        <v>3.0880101343182153E-2</v>
      </c>
      <c r="N28487" s="61"/>
      <c r="O28487" s="59">
        <f t="shared" si="988"/>
        <v>1.9016260144877027E-2</v>
      </c>
    </row>
    <row r="28488" spans="3:15" ht="17">
      <c r="C28488" s="152">
        <v>0.94930000000000003</v>
      </c>
      <c r="D28488" s="159">
        <v>-1.3223630854185631</v>
      </c>
      <c r="E28488" s="159">
        <v>-0.97745835392562785</v>
      </c>
      <c r="L28488" s="140"/>
      <c r="M28488" s="59">
        <f t="shared" si="987"/>
        <v>-3.541349746002484E-2</v>
      </c>
      <c r="N28488" s="61"/>
      <c r="O28488" s="59">
        <f t="shared" si="988"/>
        <v>-2.2125648083821933E-2</v>
      </c>
    </row>
    <row r="28489" spans="3:15" ht="17">
      <c r="C28489" s="152">
        <v>0.94933333333333336</v>
      </c>
      <c r="D28489" s="159">
        <v>0.970271274203789</v>
      </c>
      <c r="E28489" s="159">
        <v>0.67198656675688528</v>
      </c>
      <c r="L28489" s="140"/>
      <c r="M28489" s="59">
        <f t="shared" ref="M28489:M28552" si="989">LN($O$1*(1+(1-$M$4)*$O$2/100+$M$4*D28489/100)/$O$1)</f>
        <v>2.4800072254065952E-2</v>
      </c>
      <c r="N28489" s="61"/>
      <c r="O28489" s="59">
        <f t="shared" ref="O28489:O28552" si="990">LN($O$1*(1+(1-$O$4)*$O$2/100+$O$4*E28489/100)/$O$1)</f>
        <v>1.4627657449966192E-2</v>
      </c>
    </row>
    <row r="28490" spans="3:15" ht="17">
      <c r="C28490" s="152">
        <v>0.94936666666666669</v>
      </c>
      <c r="D28490" s="159">
        <v>0.19943535088510228</v>
      </c>
      <c r="E28490" s="159">
        <v>0.14120352453814139</v>
      </c>
      <c r="L28490" s="140"/>
      <c r="M28490" s="59">
        <f t="shared" si="989"/>
        <v>4.9567808203136226E-3</v>
      </c>
      <c r="N28490" s="61"/>
      <c r="O28490" s="59">
        <f t="shared" si="990"/>
        <v>2.9473826218532548E-3</v>
      </c>
    </row>
    <row r="28491" spans="3:15" ht="17">
      <c r="C28491" s="152">
        <v>0.94940000000000002</v>
      </c>
      <c r="D28491" s="159">
        <v>-0.74878638594070657</v>
      </c>
      <c r="E28491" s="159">
        <v>-0.48254802887580139</v>
      </c>
      <c r="L28491" s="140"/>
      <c r="M28491" s="59">
        <f t="shared" si="989"/>
        <v>-2.0005654996146014E-2</v>
      </c>
      <c r="N28491" s="61"/>
      <c r="O28491" s="59">
        <f t="shared" si="990"/>
        <v>-1.0955406173636141E-2</v>
      </c>
    </row>
    <row r="28492" spans="3:15" ht="17">
      <c r="C28492" s="152">
        <v>0.94943333333333335</v>
      </c>
      <c r="D28492" s="159">
        <v>1.8062611458107163E-2</v>
      </c>
      <c r="E28492" s="159">
        <v>2.7327020172860823E-2</v>
      </c>
      <c r="L28492" s="140"/>
      <c r="M28492" s="59">
        <f t="shared" si="989"/>
        <v>2.2999610350911257E-4</v>
      </c>
      <c r="N28492" s="61"/>
      <c r="O28492" s="59">
        <f t="shared" si="990"/>
        <v>4.2357131850662632E-4</v>
      </c>
    </row>
    <row r="28493" spans="3:15" ht="17">
      <c r="C28493" s="152">
        <v>0.94946666666666668</v>
      </c>
      <c r="D28493" s="159">
        <v>-0.89256548808032166</v>
      </c>
      <c r="E28493" s="159">
        <v>-0.59258823593114995</v>
      </c>
      <c r="L28493" s="140"/>
      <c r="M28493" s="59">
        <f t="shared" si="989"/>
        <v>-2.3845716793778428E-2</v>
      </c>
      <c r="N28493" s="61"/>
      <c r="O28493" s="59">
        <f t="shared" si="990"/>
        <v>-1.3428274543925884E-2</v>
      </c>
    </row>
    <row r="28494" spans="3:15" ht="17">
      <c r="C28494" s="152">
        <v>0.94950000000000001</v>
      </c>
      <c r="D28494" s="159">
        <v>0.53823168196362736</v>
      </c>
      <c r="E28494" s="159">
        <v>0.36028348821856004</v>
      </c>
      <c r="L28494" s="140"/>
      <c r="M28494" s="59">
        <f t="shared" si="989"/>
        <v>1.3726803705321609E-2</v>
      </c>
      <c r="N28494" s="61"/>
      <c r="O28494" s="59">
        <f t="shared" si="990"/>
        <v>7.7849452866229751E-3</v>
      </c>
    </row>
    <row r="28495" spans="3:15" ht="17">
      <c r="C28495" s="152">
        <v>0.94953333333333334</v>
      </c>
      <c r="D28495" s="159">
        <v>0.45157696522856355</v>
      </c>
      <c r="E28495" s="159">
        <v>0.30289542163673094</v>
      </c>
      <c r="L28495" s="140"/>
      <c r="M28495" s="59">
        <f t="shared" si="989"/>
        <v>1.1490984656298827E-2</v>
      </c>
      <c r="N28495" s="61"/>
      <c r="O28495" s="59">
        <f t="shared" si="990"/>
        <v>6.5200046443943602E-3</v>
      </c>
    </row>
    <row r="28496" spans="3:15" ht="17">
      <c r="C28496" s="152">
        <v>0.94956666666666667</v>
      </c>
      <c r="D28496" s="159">
        <v>-2.2671775955381062</v>
      </c>
      <c r="E28496" s="159">
        <v>-2.4519235876686922</v>
      </c>
      <c r="L28496" s="140"/>
      <c r="M28496" s="59">
        <f t="shared" si="989"/>
        <v>-6.1323115098527468E-2</v>
      </c>
      <c r="N28496" s="61"/>
      <c r="O28496" s="59">
        <f t="shared" si="990"/>
        <v>-5.6164023179304169E-2</v>
      </c>
    </row>
    <row r="28497" spans="3:15" ht="17">
      <c r="C28497" s="152">
        <v>0.9496</v>
      </c>
      <c r="D28497" s="159">
        <v>0.4895430641613972</v>
      </c>
      <c r="E28497" s="159">
        <v>0.32789085813977131</v>
      </c>
      <c r="L28497" s="140"/>
      <c r="M28497" s="59">
        <f t="shared" si="989"/>
        <v>1.2471181158003806E-2</v>
      </c>
      <c r="N28497" s="61"/>
      <c r="O28497" s="59">
        <f t="shared" si="990"/>
        <v>7.071147651023269E-3</v>
      </c>
    </row>
    <row r="28498" spans="3:15" ht="17">
      <c r="C28498" s="152">
        <v>0.94963333333333333</v>
      </c>
      <c r="D28498" s="159">
        <v>-0.45336320458644547</v>
      </c>
      <c r="E28498" s="159">
        <v>-0.27512063340402182</v>
      </c>
      <c r="L28498" s="140"/>
      <c r="M28498" s="59">
        <f t="shared" si="989"/>
        <v>-1.2161449474098559E-2</v>
      </c>
      <c r="N28498" s="61"/>
      <c r="O28498" s="59">
        <f t="shared" si="990"/>
        <v>-6.3105759263166325E-3</v>
      </c>
    </row>
    <row r="28499" spans="3:15" ht="17">
      <c r="C28499" s="152">
        <v>0.94966666666666666</v>
      </c>
      <c r="D28499" s="159">
        <v>-0.17632942235770729</v>
      </c>
      <c r="E28499" s="159">
        <v>-9.5086328530457453E-2</v>
      </c>
      <c r="L28499" s="140"/>
      <c r="M28499" s="59">
        <f t="shared" si="989"/>
        <v>-4.8610158459216719E-3</v>
      </c>
      <c r="N28499" s="61"/>
      <c r="O28499" s="59">
        <f t="shared" si="990"/>
        <v>-2.2965621990580429E-3</v>
      </c>
    </row>
    <row r="28500" spans="3:15" ht="17">
      <c r="C28500" s="152">
        <v>0.94969999999999999</v>
      </c>
      <c r="D28500" s="159">
        <v>2.4867747190958163</v>
      </c>
      <c r="E28500" s="159">
        <v>2.880464074008807</v>
      </c>
      <c r="L28500" s="140"/>
      <c r="M28500" s="59">
        <f t="shared" si="989"/>
        <v>6.2725624966903301E-2</v>
      </c>
      <c r="N28500" s="61"/>
      <c r="O28500" s="59">
        <f t="shared" si="990"/>
        <v>6.1813166027988926E-2</v>
      </c>
    </row>
    <row r="28501" spans="3:15" ht="17">
      <c r="C28501" s="152">
        <v>0.94973333333333332</v>
      </c>
      <c r="D28501" s="159">
        <v>1.1859038566400284</v>
      </c>
      <c r="E28501" s="159">
        <v>0.85194185971946457</v>
      </c>
      <c r="L28501" s="140"/>
      <c r="M28501" s="59">
        <f t="shared" si="989"/>
        <v>3.0281246301702463E-2</v>
      </c>
      <c r="N28501" s="61"/>
      <c r="O28501" s="59">
        <f t="shared" si="990"/>
        <v>1.8556940042137659E-2</v>
      </c>
    </row>
    <row r="28502" spans="3:15" ht="17">
      <c r="C28502" s="152">
        <v>0.94976666666666665</v>
      </c>
      <c r="D28502" s="159">
        <v>1.2129102127664542</v>
      </c>
      <c r="E28502" s="159">
        <v>0.87606008394575208</v>
      </c>
      <c r="L28502" s="140"/>
      <c r="M28502" s="59">
        <f t="shared" si="989"/>
        <v>3.096560990560019E-2</v>
      </c>
      <c r="N28502" s="61"/>
      <c r="O28502" s="59">
        <f t="shared" si="990"/>
        <v>1.9082384614615092E-2</v>
      </c>
    </row>
    <row r="28503" spans="3:15" ht="17">
      <c r="C28503" s="152">
        <v>0.94979999999999998</v>
      </c>
      <c r="D28503" s="159">
        <v>2.035396778281481E-2</v>
      </c>
      <c r="E28503" s="159">
        <v>2.8763132573173512E-2</v>
      </c>
      <c r="L28503" s="140"/>
      <c r="M28503" s="59">
        <f t="shared" si="989"/>
        <v>2.8985107882380034E-4</v>
      </c>
      <c r="N28503" s="61"/>
      <c r="O28503" s="59">
        <f t="shared" si="990"/>
        <v>4.5543914323576242E-4</v>
      </c>
    </row>
    <row r="28504" spans="3:15" ht="17">
      <c r="C28504" s="152">
        <v>0.94983333333333331</v>
      </c>
      <c r="D28504" s="159">
        <v>1.4801916472859016</v>
      </c>
      <c r="E28504" s="159">
        <v>1.1388254974237175</v>
      </c>
      <c r="L28504" s="140"/>
      <c r="M28504" s="59">
        <f t="shared" si="989"/>
        <v>3.7713608375669491E-2</v>
      </c>
      <c r="N28504" s="61"/>
      <c r="O28504" s="59">
        <f t="shared" si="990"/>
        <v>2.4789226949362021E-2</v>
      </c>
    </row>
    <row r="28505" spans="3:15" ht="17">
      <c r="C28505" s="152">
        <v>0.94986666666666664</v>
      </c>
      <c r="D28505" s="159">
        <v>-0.35292345940088904</v>
      </c>
      <c r="E28505" s="159">
        <v>-0.20869536744493461</v>
      </c>
      <c r="L28505" s="140"/>
      <c r="M28505" s="59">
        <f t="shared" si="989"/>
        <v>-9.5084842943679287E-3</v>
      </c>
      <c r="N28505" s="61"/>
      <c r="O28505" s="59">
        <f t="shared" si="990"/>
        <v>-4.8276933270409101E-3</v>
      </c>
    </row>
    <row r="28506" spans="3:15" ht="17">
      <c r="C28506" s="152">
        <v>0.94989999999999997</v>
      </c>
      <c r="D28506" s="159">
        <v>2.3692510033506986</v>
      </c>
      <c r="E28506" s="159">
        <v>2.576839721994852</v>
      </c>
      <c r="L28506" s="140"/>
      <c r="M28506" s="59">
        <f t="shared" si="989"/>
        <v>5.9837395796076741E-2</v>
      </c>
      <c r="N28506" s="61"/>
      <c r="O28506" s="59">
        <f t="shared" si="990"/>
        <v>5.5456550612260409E-2</v>
      </c>
    </row>
    <row r="28507" spans="3:15" ht="17">
      <c r="C28507" s="152">
        <v>0.9499333333333333</v>
      </c>
      <c r="D28507" s="159">
        <v>1.0169798062374977</v>
      </c>
      <c r="E28507" s="159">
        <v>0.70923589222560457</v>
      </c>
      <c r="L28507" s="140"/>
      <c r="M28507" s="59">
        <f t="shared" si="989"/>
        <v>2.598991014991198E-2</v>
      </c>
      <c r="N28507" s="61"/>
      <c r="O28507" s="59">
        <f t="shared" si="990"/>
        <v>1.5442256059394546E-2</v>
      </c>
    </row>
    <row r="28508" spans="3:15" ht="17">
      <c r="C28508" s="152">
        <v>0.94996666666666663</v>
      </c>
      <c r="D28508" s="159">
        <v>-2.1077158738685142</v>
      </c>
      <c r="E28508" s="159">
        <v>-2.102715590492295</v>
      </c>
      <c r="L28508" s="140"/>
      <c r="M28508" s="59">
        <f t="shared" si="989"/>
        <v>-5.6902842589162478E-2</v>
      </c>
      <c r="N28508" s="61"/>
      <c r="O28508" s="59">
        <f t="shared" si="990"/>
        <v>-4.7997143704987408E-2</v>
      </c>
    </row>
    <row r="28509" spans="3:15" ht="17">
      <c r="C28509" s="152">
        <v>0.95</v>
      </c>
      <c r="D28509" s="159">
        <v>-0.7450590892766713</v>
      </c>
      <c r="E28509" s="159">
        <v>-0.47978765804225221</v>
      </c>
      <c r="L28509" s="140"/>
      <c r="M28509" s="59">
        <f t="shared" si="989"/>
        <v>-1.9906301937782221E-2</v>
      </c>
      <c r="N28509" s="61"/>
      <c r="O28509" s="59">
        <f t="shared" si="990"/>
        <v>-1.0893452550202957E-2</v>
      </c>
    </row>
    <row r="28510" spans="3:15" ht="17">
      <c r="C28510" s="152">
        <v>0.95003333333333329</v>
      </c>
      <c r="D28510" s="159">
        <v>-0.87406732446878654</v>
      </c>
      <c r="E28510" s="159">
        <v>-0.57801480628828228</v>
      </c>
      <c r="L28510" s="140"/>
      <c r="M28510" s="59">
        <f t="shared" si="989"/>
        <v>-2.3350839278036679E-2</v>
      </c>
      <c r="N28510" s="61"/>
      <c r="O28510" s="59">
        <f t="shared" si="990"/>
        <v>-1.3100422977808512E-2</v>
      </c>
    </row>
    <row r="28511" spans="3:15" ht="17">
      <c r="C28511" s="152">
        <v>0.95006666666666661</v>
      </c>
      <c r="D28511" s="159">
        <v>-0.38127380617988804</v>
      </c>
      <c r="E28511" s="159">
        <v>-0.2272855859293077</v>
      </c>
      <c r="L28511" s="140"/>
      <c r="M28511" s="59">
        <f t="shared" si="989"/>
        <v>-1.025660350740944E-2</v>
      </c>
      <c r="N28511" s="61"/>
      <c r="O28511" s="59">
        <f t="shared" si="990"/>
        <v>-5.2424812127003966E-3</v>
      </c>
    </row>
    <row r="28512" spans="3:15" ht="17">
      <c r="C28512" s="152">
        <v>0.95009999999999994</v>
      </c>
      <c r="D28512" s="159">
        <v>-0.20823852294208017</v>
      </c>
      <c r="E28512" s="159">
        <v>-0.11538389114120948</v>
      </c>
      <c r="L28512" s="140"/>
      <c r="M28512" s="59">
        <f t="shared" si="989"/>
        <v>-5.6991782488199838E-3</v>
      </c>
      <c r="N28512" s="61"/>
      <c r="O28512" s="59">
        <f t="shared" si="990"/>
        <v>-2.7483081078918292E-3</v>
      </c>
    </row>
    <row r="28513" spans="3:15" ht="17">
      <c r="C28513" s="152">
        <v>0.95013333333333339</v>
      </c>
      <c r="D28513" s="159">
        <v>-0.89444513149259164</v>
      </c>
      <c r="E28513" s="159">
        <v>-0.59407647629281135</v>
      </c>
      <c r="L28513" s="140"/>
      <c r="M28513" s="59">
        <f t="shared" si="989"/>
        <v>-2.3896016211915089E-2</v>
      </c>
      <c r="N28513" s="61"/>
      <c r="O28513" s="59">
        <f t="shared" si="990"/>
        <v>-1.3461760834232646E-2</v>
      </c>
    </row>
    <row r="28514" spans="3:15" ht="17">
      <c r="C28514" s="152">
        <v>0.95016666666666671</v>
      </c>
      <c r="D28514" s="159">
        <v>-0.78226702325837261</v>
      </c>
      <c r="E28514" s="159">
        <v>-0.50754017226011683</v>
      </c>
      <c r="L28514" s="140"/>
      <c r="M28514" s="59">
        <f t="shared" si="989"/>
        <v>-2.0898541881475302E-2</v>
      </c>
      <c r="N28514" s="61"/>
      <c r="O28514" s="59">
        <f t="shared" si="990"/>
        <v>-1.1516503337757821E-2</v>
      </c>
    </row>
    <row r="28515" spans="3:15" ht="17">
      <c r="C28515" s="152">
        <v>0.95020000000000004</v>
      </c>
      <c r="D28515" s="159">
        <v>-9.8301872981685079E-3</v>
      </c>
      <c r="E28515" s="159">
        <v>9.8403900802959549E-3</v>
      </c>
      <c r="L28515" s="140"/>
      <c r="M28515" s="59">
        <f t="shared" si="989"/>
        <v>-4.9890899195126142E-4</v>
      </c>
      <c r="N28515" s="61"/>
      <c r="O28515" s="59">
        <f t="shared" si="990"/>
        <v>3.5455533279464369E-5</v>
      </c>
    </row>
    <row r="28516" spans="3:15" ht="17">
      <c r="C28516" s="152">
        <v>0.95023333333333337</v>
      </c>
      <c r="D28516" s="159">
        <v>-1.1376714705173021</v>
      </c>
      <c r="E28516" s="159">
        <v>-0.79980320185081011</v>
      </c>
      <c r="L28516" s="140"/>
      <c r="M28516" s="59">
        <f t="shared" si="989"/>
        <v>-3.0426212897619521E-2</v>
      </c>
      <c r="N28516" s="61"/>
      <c r="O28516" s="59">
        <f t="shared" si="990"/>
        <v>-1.8101558845027906E-2</v>
      </c>
    </row>
    <row r="28517" spans="3:15" ht="17">
      <c r="C28517" s="152">
        <v>0.9502666666666667</v>
      </c>
      <c r="D28517" s="159">
        <v>0.36122632296336776</v>
      </c>
      <c r="E28517" s="159">
        <v>0.24420958876986185</v>
      </c>
      <c r="L28517" s="140"/>
      <c r="M28517" s="59">
        <f t="shared" si="989"/>
        <v>9.1544697795801367E-3</v>
      </c>
      <c r="N28517" s="61"/>
      <c r="O28517" s="59">
        <f t="shared" si="990"/>
        <v>5.2248019112762015E-3</v>
      </c>
    </row>
    <row r="28518" spans="3:15" ht="17">
      <c r="C28518" s="152">
        <v>0.95030000000000003</v>
      </c>
      <c r="D28518" s="159">
        <v>-0.65882127949218094</v>
      </c>
      <c r="E28518" s="159">
        <v>-0.41706810532239136</v>
      </c>
      <c r="L28518" s="140"/>
      <c r="M28518" s="59">
        <f t="shared" si="989"/>
        <v>-1.7610339564287512E-2</v>
      </c>
      <c r="N28518" s="61"/>
      <c r="O28518" s="59">
        <f t="shared" si="990"/>
        <v>-9.4868114678173208E-3</v>
      </c>
    </row>
    <row r="28519" spans="3:15" ht="17">
      <c r="C28519" s="152">
        <v>0.95033333333333336</v>
      </c>
      <c r="D28519" s="159">
        <v>-1.4620620448683941</v>
      </c>
      <c r="E28519" s="159">
        <v>-1.1277214447917965</v>
      </c>
      <c r="L28519" s="140"/>
      <c r="M28519" s="59">
        <f t="shared" si="989"/>
        <v>-3.9202422919897006E-2</v>
      </c>
      <c r="N28519" s="61"/>
      <c r="O28519" s="59">
        <f t="shared" si="990"/>
        <v>-2.5541962702173071E-2</v>
      </c>
    </row>
    <row r="28520" spans="3:15" ht="17">
      <c r="C28520" s="152">
        <v>0.95036666666666669</v>
      </c>
      <c r="D28520" s="159">
        <v>9.8995035297823525E-2</v>
      </c>
      <c r="E28520" s="159">
        <v>7.8054742920867254E-2</v>
      </c>
      <c r="L28520" s="140"/>
      <c r="M28520" s="59">
        <f t="shared" si="989"/>
        <v>2.3419502467760338E-3</v>
      </c>
      <c r="N28520" s="61"/>
      <c r="O28520" s="59">
        <f t="shared" si="990"/>
        <v>1.5486216444567061E-3</v>
      </c>
    </row>
    <row r="28521" spans="3:15" ht="17">
      <c r="C28521" s="152">
        <v>0.95040000000000002</v>
      </c>
      <c r="D28521" s="159">
        <v>0.90688026811174138</v>
      </c>
      <c r="E28521" s="159">
        <v>0.6227655375231701</v>
      </c>
      <c r="L28521" s="140"/>
      <c r="M28521" s="59">
        <f t="shared" si="989"/>
        <v>2.318300265057302E-2</v>
      </c>
      <c r="N28521" s="61"/>
      <c r="O28521" s="59">
        <f t="shared" si="990"/>
        <v>1.3550233113543661E-2</v>
      </c>
    </row>
    <row r="28522" spans="3:15" ht="17">
      <c r="C28522" s="152">
        <v>0.95043333333333335</v>
      </c>
      <c r="D28522" s="159">
        <v>1.3409411431899867</v>
      </c>
      <c r="E28522" s="159">
        <v>0.9960816643397149</v>
      </c>
      <c r="L28522" s="140"/>
      <c r="M28522" s="59">
        <f t="shared" si="989"/>
        <v>3.4203662457552707E-2</v>
      </c>
      <c r="N28522" s="61"/>
      <c r="O28522" s="59">
        <f t="shared" si="990"/>
        <v>2.1693101606804256E-2</v>
      </c>
    </row>
    <row r="28523" spans="3:15" ht="17">
      <c r="C28523" s="152">
        <v>0.95046666666666668</v>
      </c>
      <c r="D28523" s="159">
        <v>-1.8300524408329348</v>
      </c>
      <c r="E28523" s="159">
        <v>-1.6133450474984574</v>
      </c>
      <c r="L28523" s="140"/>
      <c r="M28523" s="59">
        <f t="shared" si="989"/>
        <v>-4.9252349176796648E-2</v>
      </c>
      <c r="N28523" s="61"/>
      <c r="O28523" s="59">
        <f t="shared" si="990"/>
        <v>-3.6663379811867819E-2</v>
      </c>
    </row>
    <row r="28524" spans="3:15" ht="17">
      <c r="C28524" s="152">
        <v>0.95050000000000001</v>
      </c>
      <c r="D28524" s="159">
        <v>0.40731086492074814</v>
      </c>
      <c r="E28524" s="159">
        <v>0.27401323958510015</v>
      </c>
      <c r="L28524" s="140"/>
      <c r="M28524" s="59">
        <f t="shared" si="989"/>
        <v>1.0346922269579912E-2</v>
      </c>
      <c r="N28524" s="61"/>
      <c r="O28524" s="59">
        <f t="shared" si="990"/>
        <v>5.882781376531216E-3</v>
      </c>
    </row>
    <row r="28525" spans="3:15" ht="17">
      <c r="C28525" s="152">
        <v>0.95053333333333334</v>
      </c>
      <c r="D28525" s="159">
        <v>-7.5632158432953581E-2</v>
      </c>
      <c r="E28525" s="159">
        <v>-3.1480725011824487E-2</v>
      </c>
      <c r="L28525" s="140"/>
      <c r="M28525" s="59">
        <f t="shared" si="989"/>
        <v>-2.2205788956066873E-3</v>
      </c>
      <c r="N28525" s="61"/>
      <c r="O28525" s="59">
        <f t="shared" si="990"/>
        <v>-8.8226566298317663E-4</v>
      </c>
    </row>
    <row r="28526" spans="3:15" ht="17">
      <c r="C28526" s="152">
        <v>0.95056666666666667</v>
      </c>
      <c r="D28526" s="159">
        <v>0.27528839997942378</v>
      </c>
      <c r="E28526" s="159">
        <v>0.18923209892110618</v>
      </c>
      <c r="L28526" s="140"/>
      <c r="M28526" s="59">
        <f t="shared" si="989"/>
        <v>6.9269927878973089E-3</v>
      </c>
      <c r="N28526" s="61"/>
      <c r="O28526" s="59">
        <f t="shared" si="990"/>
        <v>4.009918929090822E-3</v>
      </c>
    </row>
    <row r="28527" spans="3:15" ht="17">
      <c r="C28527" s="152">
        <v>0.9506</v>
      </c>
      <c r="D28527" s="159">
        <v>1.1931697960550962</v>
      </c>
      <c r="E28527" s="159">
        <v>0.85839244472578757</v>
      </c>
      <c r="L28527" s="140"/>
      <c r="M28527" s="59">
        <f t="shared" si="989"/>
        <v>3.0465417328737431E-2</v>
      </c>
      <c r="N28527" s="61"/>
      <c r="O28527" s="59">
        <f t="shared" si="990"/>
        <v>1.8697500856869876E-2</v>
      </c>
    </row>
    <row r="28528" spans="3:15" ht="17">
      <c r="C28528" s="152">
        <v>0.95063333333333333</v>
      </c>
      <c r="D28528" s="159">
        <v>0.72547598771355026</v>
      </c>
      <c r="E28528" s="159">
        <v>0.4892125946056407</v>
      </c>
      <c r="L28528" s="140"/>
      <c r="M28528" s="59">
        <f t="shared" si="989"/>
        <v>1.8540978433683308E-2</v>
      </c>
      <c r="N28528" s="61"/>
      <c r="O28528" s="59">
        <f t="shared" si="990"/>
        <v>1.0620962727334845E-2</v>
      </c>
    </row>
    <row r="28529" spans="3:15" ht="17">
      <c r="C28529" s="152">
        <v>0.95066666666666666</v>
      </c>
      <c r="D28529" s="159">
        <v>0.82915120485348526</v>
      </c>
      <c r="E28529" s="159">
        <v>0.56431367126230647</v>
      </c>
      <c r="L28529" s="140"/>
      <c r="M28529" s="59">
        <f t="shared" si="989"/>
        <v>2.1196601479523125E-2</v>
      </c>
      <c r="N28529" s="61"/>
      <c r="O28529" s="59">
        <f t="shared" si="990"/>
        <v>1.2269240613037406E-2</v>
      </c>
    </row>
    <row r="28530" spans="3:15" ht="17">
      <c r="C28530" s="152">
        <v>0.95069999999999999</v>
      </c>
      <c r="D28530" s="159">
        <v>-0.25282864621046613</v>
      </c>
      <c r="E28530" s="159">
        <v>-0.14389786891841375</v>
      </c>
      <c r="L28530" s="140"/>
      <c r="M28530" s="59">
        <f t="shared" si="989"/>
        <v>-6.8716135047565477E-3</v>
      </c>
      <c r="N28530" s="61"/>
      <c r="O28530" s="59">
        <f t="shared" si="990"/>
        <v>-3.3832648164990589E-3</v>
      </c>
    </row>
    <row r="28531" spans="3:15" ht="17">
      <c r="C28531" s="152">
        <v>0.95073333333333332</v>
      </c>
      <c r="D28531" s="159">
        <v>-0.35936488415512918</v>
      </c>
      <c r="E28531" s="159">
        <v>-0.21290907716800195</v>
      </c>
      <c r="L28531" s="140"/>
      <c r="M28531" s="59">
        <f t="shared" si="989"/>
        <v>-9.6784138133543564E-3</v>
      </c>
      <c r="N28531" s="61"/>
      <c r="O28531" s="59">
        <f t="shared" si="990"/>
        <v>-4.9216952048799101E-3</v>
      </c>
    </row>
    <row r="28532" spans="3:15" ht="17">
      <c r="C28532" s="152">
        <v>0.95076666666666665</v>
      </c>
      <c r="D28532" s="159">
        <v>-0.2751163300327667</v>
      </c>
      <c r="E28532" s="159">
        <v>-0.15822442327232647</v>
      </c>
      <c r="L28532" s="140"/>
      <c r="M28532" s="59">
        <f t="shared" si="989"/>
        <v>-7.4581527956544694E-3</v>
      </c>
      <c r="N28532" s="61"/>
      <c r="O28532" s="59">
        <f t="shared" si="990"/>
        <v>-3.7024445109354225E-3</v>
      </c>
    </row>
    <row r="28533" spans="3:15" ht="17">
      <c r="C28533" s="152">
        <v>0.95079999999999998</v>
      </c>
      <c r="D28533" s="159">
        <v>-1.9271927103168311</v>
      </c>
      <c r="E28533" s="159">
        <v>-1.769921869710311</v>
      </c>
      <c r="L28533" s="140"/>
      <c r="M28533" s="59">
        <f t="shared" si="989"/>
        <v>-5.1922215154475565E-2</v>
      </c>
      <c r="N28533" s="61"/>
      <c r="O28533" s="59">
        <f t="shared" si="990"/>
        <v>-4.0275724761512588E-2</v>
      </c>
    </row>
    <row r="28534" spans="3:15" ht="17">
      <c r="C28534" s="152">
        <v>0.95083333333333331</v>
      </c>
      <c r="D28534" s="159">
        <v>-0.96984800350622624</v>
      </c>
      <c r="E28534" s="159">
        <v>-0.65495898909317329</v>
      </c>
      <c r="L28534" s="140"/>
      <c r="M28534" s="59">
        <f t="shared" si="989"/>
        <v>-2.5915892828104685E-2</v>
      </c>
      <c r="N28534" s="61"/>
      <c r="O28534" s="59">
        <f t="shared" si="990"/>
        <v>-1.4832615589701207E-2</v>
      </c>
    </row>
    <row r="28535" spans="3:15" ht="17">
      <c r="C28535" s="152">
        <v>0.95086666666666664</v>
      </c>
      <c r="D28535" s="159">
        <v>-0.11119409229667496</v>
      </c>
      <c r="E28535" s="159">
        <v>-5.3878699847985323E-2</v>
      </c>
      <c r="L28535" s="140"/>
      <c r="M28535" s="59">
        <f t="shared" si="989"/>
        <v>-3.152271316279767E-3</v>
      </c>
      <c r="N28535" s="61"/>
      <c r="O28535" s="59">
        <f t="shared" si="990"/>
        <v>-1.3800656366899336E-3</v>
      </c>
    </row>
    <row r="28536" spans="3:15" ht="17">
      <c r="C28536" s="152">
        <v>0.95089999999999997</v>
      </c>
      <c r="D28536" s="159">
        <v>-1.8402271347731003</v>
      </c>
      <c r="E28536" s="159">
        <v>-1.6290926129597283</v>
      </c>
      <c r="L28536" s="140"/>
      <c r="M28536" s="59">
        <f t="shared" si="989"/>
        <v>-4.9531663069374267E-2</v>
      </c>
      <c r="N28536" s="61"/>
      <c r="O28536" s="59">
        <f t="shared" si="990"/>
        <v>-3.7026098347349483E-2</v>
      </c>
    </row>
    <row r="28537" spans="3:15" ht="17">
      <c r="C28537" s="152">
        <v>0.9509333333333333</v>
      </c>
      <c r="D28537" s="159">
        <v>1.0566963911895269</v>
      </c>
      <c r="E28537" s="159">
        <v>0.74161520393703684</v>
      </c>
      <c r="L28537" s="140"/>
      <c r="M28537" s="59">
        <f t="shared" si="989"/>
        <v>2.7000524968163932E-2</v>
      </c>
      <c r="N28537" s="61"/>
      <c r="O28537" s="59">
        <f t="shared" si="990"/>
        <v>1.614981453093486E-2</v>
      </c>
    </row>
    <row r="28538" spans="3:15" ht="17">
      <c r="C28538" s="152">
        <v>0.95096666666666663</v>
      </c>
      <c r="D28538" s="159">
        <v>0.60153224130025107</v>
      </c>
      <c r="E28538" s="159">
        <v>0.40303547509926108</v>
      </c>
      <c r="L28538" s="140"/>
      <c r="M28538" s="59">
        <f t="shared" si="989"/>
        <v>1.5356897381811303E-2</v>
      </c>
      <c r="N28538" s="61"/>
      <c r="O28538" s="59">
        <f t="shared" si="990"/>
        <v>8.7262403719767876E-3</v>
      </c>
    </row>
    <row r="28539" spans="3:15" ht="17">
      <c r="C28539" s="152">
        <v>0.95099999999999996</v>
      </c>
      <c r="D28539" s="159">
        <v>1.1879386792233715</v>
      </c>
      <c r="E28539" s="159">
        <v>0.85374553218797455</v>
      </c>
      <c r="L28539" s="140"/>
      <c r="M28539" s="59">
        <f t="shared" si="989"/>
        <v>3.0332826722269168E-2</v>
      </c>
      <c r="N28539" s="61"/>
      <c r="O28539" s="59">
        <f t="shared" si="990"/>
        <v>1.8596244773020437E-2</v>
      </c>
    </row>
    <row r="28540" spans="3:15" ht="17">
      <c r="C28540" s="152">
        <v>0.95103333333333329</v>
      </c>
      <c r="D28540" s="159">
        <v>-0.86806571567849244</v>
      </c>
      <c r="E28540" s="159">
        <v>-0.57331457958252308</v>
      </c>
      <c r="L28540" s="140"/>
      <c r="M28540" s="59">
        <f t="shared" si="989"/>
        <v>-2.3190332093044899E-2</v>
      </c>
      <c r="N28540" s="61"/>
      <c r="O28540" s="59">
        <f t="shared" si="990"/>
        <v>-1.299470711626555E-2</v>
      </c>
    </row>
    <row r="28541" spans="3:15" ht="17">
      <c r="C28541" s="152">
        <v>0.95106666666666662</v>
      </c>
      <c r="D28541" s="159">
        <v>0.65547328536327887</v>
      </c>
      <c r="E28541" s="159">
        <v>0.44010714125874795</v>
      </c>
      <c r="L28541" s="140"/>
      <c r="M28541" s="59">
        <f t="shared" si="989"/>
        <v>1.6743874282193476E-2</v>
      </c>
      <c r="N28541" s="61"/>
      <c r="O28541" s="59">
        <f t="shared" si="990"/>
        <v>9.541751913551234E-3</v>
      </c>
    </row>
    <row r="28542" spans="3:15" ht="17">
      <c r="C28542" s="152">
        <v>0.95109999999999995</v>
      </c>
      <c r="D28542" s="159">
        <v>-1.0025431516642651</v>
      </c>
      <c r="E28542" s="159">
        <v>-0.68211416990059015</v>
      </c>
      <c r="L28542" s="140"/>
      <c r="M28542" s="59">
        <f t="shared" si="989"/>
        <v>-2.6792993398992559E-2</v>
      </c>
      <c r="N28542" s="61"/>
      <c r="O28542" s="59">
        <f t="shared" si="990"/>
        <v>-1.5444658936179445E-2</v>
      </c>
    </row>
    <row r="28543" spans="3:15" ht="17">
      <c r="C28543" s="152">
        <v>0.95113333333333339</v>
      </c>
      <c r="D28543" s="159">
        <v>-0.22167300342577567</v>
      </c>
      <c r="E28543" s="159">
        <v>-0.12395529521705273</v>
      </c>
      <c r="L28543" s="140"/>
      <c r="M28543" s="59">
        <f t="shared" si="989"/>
        <v>-6.0522745585832654E-3</v>
      </c>
      <c r="N28543" s="61"/>
      <c r="O28543" s="59">
        <f t="shared" si="990"/>
        <v>-2.9391359959185185E-3</v>
      </c>
    </row>
    <row r="28544" spans="3:15" ht="17">
      <c r="C28544" s="152">
        <v>0.95116666666666672</v>
      </c>
      <c r="D28544" s="159">
        <v>-1.8822799862469566</v>
      </c>
      <c r="E28544" s="159">
        <v>-1.6957657450063348</v>
      </c>
      <c r="L28544" s="140"/>
      <c r="M28544" s="59">
        <f t="shared" si="989"/>
        <v>-5.0686918775683439E-2</v>
      </c>
      <c r="N28544" s="61"/>
      <c r="O28544" s="59">
        <f t="shared" si="990"/>
        <v>-3.8563260551600163E-2</v>
      </c>
    </row>
    <row r="28545" spans="3:15" ht="17">
      <c r="C28545" s="152">
        <v>0.95120000000000005</v>
      </c>
      <c r="D28545" s="159">
        <v>1.1522745640003249</v>
      </c>
      <c r="E28545" s="159">
        <v>0.82244346745341435</v>
      </c>
      <c r="L28545" s="140"/>
      <c r="M28545" s="59">
        <f t="shared" si="989"/>
        <v>2.9428396714246307E-2</v>
      </c>
      <c r="N28545" s="61"/>
      <c r="O28545" s="59">
        <f t="shared" si="990"/>
        <v>1.7913906454923155E-2</v>
      </c>
    </row>
    <row r="28546" spans="3:15" ht="17">
      <c r="C28546" s="152">
        <v>0.95123333333333338</v>
      </c>
      <c r="D28546" s="159">
        <v>4.4992468807938779E-2</v>
      </c>
      <c r="E28546" s="159">
        <v>4.4203669595929175E-2</v>
      </c>
      <c r="L28546" s="140"/>
      <c r="M28546" s="59">
        <f t="shared" si="989"/>
        <v>9.3323350504802228E-4</v>
      </c>
      <c r="N28546" s="61"/>
      <c r="O28546" s="59">
        <f t="shared" si="990"/>
        <v>7.9800579210771304E-4</v>
      </c>
    </row>
    <row r="28547" spans="3:15" ht="17">
      <c r="C28547" s="152">
        <v>0.9512666666666667</v>
      </c>
      <c r="D28547" s="159">
        <v>0.96339176074592758</v>
      </c>
      <c r="E28547" s="159">
        <v>0.66657264187049381</v>
      </c>
      <c r="L28547" s="140"/>
      <c r="M28547" s="59">
        <f t="shared" si="989"/>
        <v>2.4624706099672683E-2</v>
      </c>
      <c r="N28547" s="61"/>
      <c r="O28547" s="59">
        <f t="shared" si="990"/>
        <v>1.4509206077087004E-2</v>
      </c>
    </row>
    <row r="28548" spans="3:15" ht="17">
      <c r="C28548" s="152">
        <v>0.95130000000000003</v>
      </c>
      <c r="D28548" s="159">
        <v>3.0960468302127326</v>
      </c>
      <c r="E28548" s="159">
        <v>5.3417151366464717</v>
      </c>
      <c r="L28548" s="140"/>
      <c r="M28548" s="59">
        <f t="shared" si="989"/>
        <v>7.7566644711553154E-2</v>
      </c>
      <c r="N28548" s="61"/>
      <c r="O28548" s="59">
        <f t="shared" si="990"/>
        <v>0.11190230253245168</v>
      </c>
    </row>
    <row r="28549" spans="3:15" ht="17">
      <c r="C28549" s="152">
        <v>0.95133333333333336</v>
      </c>
      <c r="D28549" s="159">
        <v>-0.67652005011973071</v>
      </c>
      <c r="E28549" s="159">
        <v>-0.42976803928246515</v>
      </c>
      <c r="L28549" s="140"/>
      <c r="M28549" s="59">
        <f t="shared" si="989"/>
        <v>-1.8081115121963261E-2</v>
      </c>
      <c r="N28549" s="61"/>
      <c r="O28549" s="59">
        <f t="shared" si="990"/>
        <v>-9.7714791781875563E-3</v>
      </c>
    </row>
    <row r="28550" spans="3:15" ht="17">
      <c r="C28550" s="152">
        <v>0.95136666666666669</v>
      </c>
      <c r="D28550" s="159">
        <v>0.36201094232580755</v>
      </c>
      <c r="E28550" s="159">
        <v>0.24471494941336866</v>
      </c>
      <c r="L28550" s="140"/>
      <c r="M28550" s="59">
        <f t="shared" si="989"/>
        <v>9.1747839636348427E-3</v>
      </c>
      <c r="N28550" s="61"/>
      <c r="O28550" s="59">
        <f t="shared" si="990"/>
        <v>5.2359624395802475E-3</v>
      </c>
    </row>
    <row r="28551" spans="3:15" ht="17">
      <c r="C28551" s="152">
        <v>0.95140000000000002</v>
      </c>
      <c r="D28551" s="159">
        <v>-0.40950835126369783</v>
      </c>
      <c r="E28551" s="159">
        <v>-0.24591972952295399</v>
      </c>
      <c r="L28551" s="140"/>
      <c r="M28551" s="59">
        <f t="shared" si="989"/>
        <v>-1.1002223576602927E-2</v>
      </c>
      <c r="N28551" s="61"/>
      <c r="O28551" s="59">
        <f t="shared" si="990"/>
        <v>-5.6584218933334622E-3</v>
      </c>
    </row>
    <row r="28552" spans="3:15" ht="17">
      <c r="C28552" s="152">
        <v>0.95143333333333335</v>
      </c>
      <c r="D28552" s="159">
        <v>0.34854948670560137</v>
      </c>
      <c r="E28552" s="159">
        <v>0.2360539518009577</v>
      </c>
      <c r="L28552" s="140"/>
      <c r="M28552" s="59">
        <f t="shared" si="989"/>
        <v>8.8262030004604263E-3</v>
      </c>
      <c r="N28552" s="61"/>
      <c r="O28552" s="59">
        <f t="shared" si="990"/>
        <v>5.0446732756596856E-3</v>
      </c>
    </row>
    <row r="28553" spans="3:15" ht="17">
      <c r="C28553" s="152">
        <v>0.95146666666666668</v>
      </c>
      <c r="D28553" s="159">
        <v>0.15371800831775076</v>
      </c>
      <c r="E28553" s="159">
        <v>0.11241428199944822</v>
      </c>
      <c r="L28553" s="140"/>
      <c r="M28553" s="59">
        <f t="shared" ref="M28553:M28616" si="991">LN($O$1*(1+(1-$M$4)*$O$2/100+$M$4*D28553/100)/$O$1)</f>
        <v>3.7674380935977863E-3</v>
      </c>
      <c r="N28553" s="61"/>
      <c r="O28553" s="59">
        <f t="shared" ref="O28553:O28616" si="992">LN($O$1*(1+(1-$O$4)*$O$2/100+$O$4*E28553/100)/$O$1)</f>
        <v>2.3099365029928486E-3</v>
      </c>
    </row>
    <row r="28554" spans="3:15" ht="17">
      <c r="C28554" s="152">
        <v>0.95150000000000001</v>
      </c>
      <c r="D28554" s="159">
        <v>-0.9946623705861779</v>
      </c>
      <c r="E28554" s="159">
        <v>-0.67552482734054575</v>
      </c>
      <c r="L28554" s="140"/>
      <c r="M28554" s="59">
        <f t="shared" si="991"/>
        <v>-2.658150823958156E-2</v>
      </c>
      <c r="N28554" s="61"/>
      <c r="O28554" s="59">
        <f t="shared" si="992"/>
        <v>-1.5296109085090924E-2</v>
      </c>
    </row>
    <row r="28555" spans="3:15" ht="17">
      <c r="C28555" s="152">
        <v>0.95153333333333334</v>
      </c>
      <c r="D28555" s="159">
        <v>1.4485221999958455</v>
      </c>
      <c r="E28555" s="159">
        <v>1.1051213986644068</v>
      </c>
      <c r="L28555" s="140"/>
      <c r="M28555" s="59">
        <f t="shared" si="991"/>
        <v>3.6916430432077159E-2</v>
      </c>
      <c r="N28555" s="61"/>
      <c r="O28555" s="59">
        <f t="shared" si="992"/>
        <v>2.4059046326488216E-2</v>
      </c>
    </row>
    <row r="28556" spans="3:15" ht="17">
      <c r="C28556" s="152">
        <v>0.95156666666666667</v>
      </c>
      <c r="D28556" s="159">
        <v>0.3694144190998514</v>
      </c>
      <c r="E28556" s="159">
        <v>0.24948679240133156</v>
      </c>
      <c r="L28556" s="140"/>
      <c r="M28556" s="59">
        <f t="shared" si="991"/>
        <v>9.366443330844694E-3</v>
      </c>
      <c r="N28556" s="61"/>
      <c r="O28556" s="59">
        <f t="shared" si="992"/>
        <v>5.3413390380797933E-3</v>
      </c>
    </row>
    <row r="28557" spans="3:15" ht="17">
      <c r="C28557" s="152">
        <v>0.9516</v>
      </c>
      <c r="D28557" s="159">
        <v>-8.0510672740544797E-2</v>
      </c>
      <c r="E28557" s="159">
        <v>-3.4549997634041624E-2</v>
      </c>
      <c r="L28557" s="140"/>
      <c r="M28557" s="59">
        <f t="shared" si="991"/>
        <v>-2.348340459614978E-3</v>
      </c>
      <c r="N28557" s="61"/>
      <c r="O28557" s="59">
        <f t="shared" si="992"/>
        <v>-9.5046627949329035E-4</v>
      </c>
    </row>
    <row r="28558" spans="3:15" ht="17">
      <c r="C28558" s="152">
        <v>0.95163333333333333</v>
      </c>
      <c r="D28558" s="159">
        <v>2.1718413313814748</v>
      </c>
      <c r="E28558" s="159">
        <v>2.1453782426498345</v>
      </c>
      <c r="L28558" s="140"/>
      <c r="M28558" s="59">
        <f t="shared" si="991"/>
        <v>5.4967058540434113E-2</v>
      </c>
      <c r="N28558" s="61"/>
      <c r="O28558" s="59">
        <f t="shared" si="992"/>
        <v>4.6353486057471374E-2</v>
      </c>
    </row>
    <row r="28559" spans="3:15" ht="17">
      <c r="C28559" s="152">
        <v>0.95166666666666666</v>
      </c>
      <c r="D28559" s="159">
        <v>-1.5679998115663349</v>
      </c>
      <c r="E28559" s="159">
        <v>-1.2527126283686674</v>
      </c>
      <c r="L28559" s="140"/>
      <c r="M28559" s="59">
        <f t="shared" si="991"/>
        <v>-4.2085276406880048E-2</v>
      </c>
      <c r="N28559" s="61"/>
      <c r="O28559" s="59">
        <f t="shared" si="992"/>
        <v>-2.8392625466276199E-2</v>
      </c>
    </row>
    <row r="28560" spans="3:15" ht="17">
      <c r="C28560" s="152">
        <v>0.95169999999999999</v>
      </c>
      <c r="D28560" s="159">
        <v>1.862489182442004</v>
      </c>
      <c r="E28560" s="159">
        <v>1.6189099336641677</v>
      </c>
      <c r="L28560" s="140"/>
      <c r="M28560" s="59">
        <f t="shared" si="991"/>
        <v>4.7286931450587849E-2</v>
      </c>
      <c r="N28560" s="61"/>
      <c r="O28560" s="59">
        <f t="shared" si="992"/>
        <v>3.5132517201606081E-2</v>
      </c>
    </row>
    <row r="28561" spans="3:15" ht="17">
      <c r="C28561" s="152">
        <v>0.95173333333333332</v>
      </c>
      <c r="D28561" s="159">
        <v>-1.0038788158139991</v>
      </c>
      <c r="E28561" s="159">
        <v>-0.68323376553845583</v>
      </c>
      <c r="L28561" s="140"/>
      <c r="M28561" s="59">
        <f t="shared" si="991"/>
        <v>-2.6828841124991606E-2</v>
      </c>
      <c r="N28561" s="61"/>
      <c r="O28561" s="59">
        <f t="shared" si="992"/>
        <v>-1.5469901244760744E-2</v>
      </c>
    </row>
    <row r="28562" spans="3:15" ht="17">
      <c r="C28562" s="152">
        <v>0.95176666666666665</v>
      </c>
      <c r="D28562" s="159">
        <v>-0.31151440583172879</v>
      </c>
      <c r="E28562" s="159">
        <v>-0.18174091618992255</v>
      </c>
      <c r="L28562" s="140"/>
      <c r="M28562" s="59">
        <f t="shared" si="991"/>
        <v>-8.416771973794826E-3</v>
      </c>
      <c r="N28562" s="61"/>
      <c r="O28562" s="59">
        <f t="shared" si="992"/>
        <v>-4.2265867738463169E-3</v>
      </c>
    </row>
    <row r="28563" spans="3:15" ht="17">
      <c r="C28563" s="152">
        <v>0.95179999999999998</v>
      </c>
      <c r="D28563" s="159">
        <v>-1.279334215910878</v>
      </c>
      <c r="E28563" s="159">
        <v>-0.93410594141814085</v>
      </c>
      <c r="L28563" s="140"/>
      <c r="M28563" s="59">
        <f t="shared" si="991"/>
        <v>-3.4249351284824044E-2</v>
      </c>
      <c r="N28563" s="61"/>
      <c r="O28563" s="59">
        <f t="shared" si="992"/>
        <v>-2.1142172452901516E-2</v>
      </c>
    </row>
    <row r="28564" spans="3:15" ht="17">
      <c r="C28564" s="152">
        <v>0.95183333333333331</v>
      </c>
      <c r="D28564" s="159">
        <v>1.2865554020795478</v>
      </c>
      <c r="E28564" s="159">
        <v>0.94389783403983152</v>
      </c>
      <c r="L28564" s="140"/>
      <c r="M28564" s="59">
        <f t="shared" si="991"/>
        <v>3.2829463967348545E-2</v>
      </c>
      <c r="N28564" s="61"/>
      <c r="O28564" s="59">
        <f t="shared" si="992"/>
        <v>2.0558833028568025E-2</v>
      </c>
    </row>
    <row r="28565" spans="3:15" ht="17">
      <c r="C28565" s="152">
        <v>0.95186666666666664</v>
      </c>
      <c r="D28565" s="159">
        <v>-1.1614634513150197</v>
      </c>
      <c r="E28565" s="159">
        <v>-0.82152022459393803</v>
      </c>
      <c r="L28565" s="140"/>
      <c r="M28565" s="59">
        <f t="shared" si="991"/>
        <v>-3.1067281112523378E-2</v>
      </c>
      <c r="N28565" s="61"/>
      <c r="O28565" s="59">
        <f t="shared" si="992"/>
        <v>-1.8592605979320869E-2</v>
      </c>
    </row>
    <row r="28566" spans="3:15" ht="17">
      <c r="C28566" s="152">
        <v>0.95189999999999997</v>
      </c>
      <c r="D28566" s="159">
        <v>2.0958588188464153</v>
      </c>
      <c r="E28566" s="159">
        <v>2.0012090595306593</v>
      </c>
      <c r="L28566" s="140"/>
      <c r="M28566" s="59">
        <f t="shared" si="991"/>
        <v>5.3086137165949225E-2</v>
      </c>
      <c r="N28566" s="61"/>
      <c r="O28566" s="59">
        <f t="shared" si="992"/>
        <v>4.3293210046454179E-2</v>
      </c>
    </row>
    <row r="28567" spans="3:15" ht="17">
      <c r="C28567" s="152">
        <v>0.9519333333333333</v>
      </c>
      <c r="D28567" s="159">
        <v>-1.7523014117342322</v>
      </c>
      <c r="E28567" s="159">
        <v>-1.4976703598130436</v>
      </c>
      <c r="L28567" s="140"/>
      <c r="M28567" s="59">
        <f t="shared" si="991"/>
        <v>-4.7120513756491046E-2</v>
      </c>
      <c r="N28567" s="61"/>
      <c r="O28567" s="59">
        <f t="shared" si="992"/>
        <v>-3.4003034039322352E-2</v>
      </c>
    </row>
    <row r="28568" spans="3:15" ht="17">
      <c r="C28568" s="152">
        <v>0.95196666666666663</v>
      </c>
      <c r="D28568" s="159">
        <v>0.91426948495500204</v>
      </c>
      <c r="E28568" s="159">
        <v>0.62842806701623388</v>
      </c>
      <c r="L28568" s="140"/>
      <c r="M28568" s="59">
        <f t="shared" si="991"/>
        <v>2.3371632192040095E-2</v>
      </c>
      <c r="N28568" s="61"/>
      <c r="O28568" s="59">
        <f t="shared" si="992"/>
        <v>1.3674242231782643E-2</v>
      </c>
    </row>
    <row r="28569" spans="3:15" ht="17">
      <c r="C28569" s="152">
        <v>0.95199999999999996</v>
      </c>
      <c r="D28569" s="159">
        <v>-0.47048744210463189</v>
      </c>
      <c r="E28569" s="159">
        <v>-0.28661412314627066</v>
      </c>
      <c r="L28569" s="140"/>
      <c r="M28569" s="59">
        <f t="shared" si="991"/>
        <v>-1.2614463625787692E-2</v>
      </c>
      <c r="N28569" s="61"/>
      <c r="O28569" s="59">
        <f t="shared" si="992"/>
        <v>-6.5673807556383308E-3</v>
      </c>
    </row>
    <row r="28570" spans="3:15" ht="17">
      <c r="C28570" s="152">
        <v>0.95203333333333329</v>
      </c>
      <c r="D28570" s="159">
        <v>-1.8389111581929571</v>
      </c>
      <c r="E28570" s="159">
        <v>-1.6270475898692651</v>
      </c>
      <c r="L28570" s="140"/>
      <c r="M28570" s="59">
        <f t="shared" si="991"/>
        <v>-4.949553272081051E-2</v>
      </c>
      <c r="N28570" s="61"/>
      <c r="O28570" s="59">
        <f t="shared" si="992"/>
        <v>-3.6978987265374332E-2</v>
      </c>
    </row>
    <row r="28571" spans="3:15" ht="17">
      <c r="C28571" s="152">
        <v>0.95206666666666662</v>
      </c>
      <c r="D28571" s="159">
        <v>-0.26645033494602455</v>
      </c>
      <c r="E28571" s="159">
        <v>-0.15264761405916155</v>
      </c>
      <c r="L28571" s="140"/>
      <c r="M28571" s="59">
        <f t="shared" si="991"/>
        <v>-7.2300511339119565E-3</v>
      </c>
      <c r="N28571" s="61"/>
      <c r="O28571" s="59">
        <f t="shared" si="992"/>
        <v>-3.5781872950761125E-3</v>
      </c>
    </row>
    <row r="28572" spans="3:15" ht="17">
      <c r="C28572" s="152">
        <v>0.95209999999999995</v>
      </c>
      <c r="D28572" s="159">
        <v>-0.848810980526717</v>
      </c>
      <c r="E28572" s="159">
        <v>-0.55832568542029337</v>
      </c>
      <c r="L28572" s="140"/>
      <c r="M28572" s="59">
        <f t="shared" si="991"/>
        <v>-2.2675556788268752E-2</v>
      </c>
      <c r="N28572" s="61"/>
      <c r="O28572" s="59">
        <f t="shared" si="992"/>
        <v>-1.2657656757740341E-2</v>
      </c>
    </row>
    <row r="28573" spans="3:15" ht="17">
      <c r="C28573" s="152">
        <v>0.95213333333333339</v>
      </c>
      <c r="D28573" s="159">
        <v>-1.9514484000745562</v>
      </c>
      <c r="E28573" s="159">
        <v>-1.8113022680970932</v>
      </c>
      <c r="L28573" s="140"/>
      <c r="M28573" s="59">
        <f t="shared" si="991"/>
        <v>-5.2589987863865581E-2</v>
      </c>
      <c r="N28573" s="61"/>
      <c r="O28573" s="59">
        <f t="shared" si="992"/>
        <v>-4.1232585682701439E-2</v>
      </c>
    </row>
    <row r="28574" spans="3:15" ht="17">
      <c r="C28574" s="152">
        <v>0.95216666666666672</v>
      </c>
      <c r="D28574" s="159">
        <v>-1.6713188499829605</v>
      </c>
      <c r="E28574" s="159">
        <v>-1.3853223272136976</v>
      </c>
      <c r="L28574" s="140"/>
      <c r="M28574" s="59">
        <f t="shared" si="991"/>
        <v>-4.4904895197423064E-2</v>
      </c>
      <c r="N28574" s="61"/>
      <c r="O28574" s="59">
        <f t="shared" si="992"/>
        <v>-3.1425953816596776E-2</v>
      </c>
    </row>
    <row r="28575" spans="3:15" ht="17">
      <c r="C28575" s="152">
        <v>0.95220000000000005</v>
      </c>
      <c r="D28575" s="159">
        <v>0.54130984555346273</v>
      </c>
      <c r="E28575" s="159">
        <v>0.36234509400568249</v>
      </c>
      <c r="L28575" s="140"/>
      <c r="M28575" s="59">
        <f t="shared" si="991"/>
        <v>1.3806132983773617E-2</v>
      </c>
      <c r="N28575" s="61"/>
      <c r="O28575" s="59">
        <f t="shared" si="992"/>
        <v>7.8303571860331364E-3</v>
      </c>
    </row>
    <row r="28576" spans="3:15" ht="17">
      <c r="C28576" s="152">
        <v>0.95223333333333338</v>
      </c>
      <c r="D28576" s="159">
        <v>1.0682907828275523</v>
      </c>
      <c r="E28576" s="159">
        <v>0.75119599251659808</v>
      </c>
      <c r="L28576" s="140"/>
      <c r="M28576" s="59">
        <f t="shared" si="991"/>
        <v>2.7295359448169011E-2</v>
      </c>
      <c r="N28576" s="61"/>
      <c r="O28576" s="59">
        <f t="shared" si="992"/>
        <v>1.6359079677334371E-2</v>
      </c>
    </row>
    <row r="28577" spans="3:15" ht="17">
      <c r="C28577" s="152">
        <v>0.95226666666666671</v>
      </c>
      <c r="D28577" s="159">
        <v>9.6158088269152342E-2</v>
      </c>
      <c r="E28577" s="159">
        <v>7.6275510866477436E-2</v>
      </c>
      <c r="L28577" s="140"/>
      <c r="M28577" s="59">
        <f t="shared" si="991"/>
        <v>2.2679947091597398E-3</v>
      </c>
      <c r="N28577" s="61"/>
      <c r="O28577" s="59">
        <f t="shared" si="992"/>
        <v>1.5091828652970369E-3</v>
      </c>
    </row>
    <row r="28578" spans="3:15" ht="17">
      <c r="C28578" s="152">
        <v>0.95230000000000004</v>
      </c>
      <c r="D28578" s="159">
        <v>3.1118710418836866</v>
      </c>
      <c r="E28578" s="159">
        <v>5.4339291384103054</v>
      </c>
      <c r="L28578" s="140"/>
      <c r="M28578" s="59">
        <f t="shared" si="991"/>
        <v>7.7949181103321608E-2</v>
      </c>
      <c r="N28578" s="61"/>
      <c r="O28578" s="59">
        <f t="shared" si="992"/>
        <v>0.11373105956467885</v>
      </c>
    </row>
    <row r="28579" spans="3:15" ht="17">
      <c r="C28579" s="152">
        <v>0.95233333333333337</v>
      </c>
      <c r="D28579" s="159">
        <v>1.2153091190382488</v>
      </c>
      <c r="E28579" s="159">
        <v>0.87822148335024752</v>
      </c>
      <c r="L28579" s="140"/>
      <c r="M28579" s="59">
        <f t="shared" si="991"/>
        <v>3.1026377549691498E-2</v>
      </c>
      <c r="N28579" s="61"/>
      <c r="O28579" s="59">
        <f t="shared" si="992"/>
        <v>1.9129459827565462E-2</v>
      </c>
    </row>
    <row r="28580" spans="3:15" ht="17">
      <c r="C28580" s="152">
        <v>0.95236666666666669</v>
      </c>
      <c r="D28580" s="159">
        <v>-0.17543219742279018</v>
      </c>
      <c r="E28580" s="159">
        <v>-9.4516758109781024E-2</v>
      </c>
      <c r="L28580" s="140"/>
      <c r="M28580" s="59">
        <f t="shared" si="991"/>
        <v>-4.8374584196689404E-3</v>
      </c>
      <c r="N28580" s="61"/>
      <c r="O28580" s="59">
        <f t="shared" si="992"/>
        <v>-2.2838886887665308E-3</v>
      </c>
    </row>
    <row r="28581" spans="3:15" ht="17">
      <c r="C28581" s="152">
        <v>0.95240000000000002</v>
      </c>
      <c r="D28581" s="159">
        <v>-0.59501482268492412</v>
      </c>
      <c r="E28581" s="159">
        <v>-0.37195955071759501</v>
      </c>
      <c r="L28581" s="140"/>
      <c r="M28581" s="59">
        <f t="shared" si="991"/>
        <v>-1.5914967536502036E-2</v>
      </c>
      <c r="N28581" s="61"/>
      <c r="O28581" s="59">
        <f t="shared" si="992"/>
        <v>-8.4763624432011696E-3</v>
      </c>
    </row>
    <row r="28582" spans="3:15" ht="17">
      <c r="C28582" s="152">
        <v>0.95243333333333335</v>
      </c>
      <c r="D28582" s="159">
        <v>-0.1507655366573025</v>
      </c>
      <c r="E28582" s="159">
        <v>-7.888075227105712E-2</v>
      </c>
      <c r="L28582" s="140"/>
      <c r="M28582" s="59">
        <f t="shared" si="991"/>
        <v>-4.1900308985908311E-3</v>
      </c>
      <c r="N28582" s="61"/>
      <c r="O28582" s="59">
        <f t="shared" si="992"/>
        <v>-1.9360346669957968E-3</v>
      </c>
    </row>
    <row r="28583" spans="3:15" ht="17">
      <c r="C28583" s="152">
        <v>0.95246666666666668</v>
      </c>
      <c r="D28583" s="159">
        <v>-0.60319428712788414</v>
      </c>
      <c r="E28583" s="159">
        <v>-0.37768546968233124</v>
      </c>
      <c r="L28583" s="140"/>
      <c r="M28583" s="59">
        <f t="shared" si="991"/>
        <v>-1.6132139779863771E-2</v>
      </c>
      <c r="N28583" s="61"/>
      <c r="O28583" s="59">
        <f t="shared" si="992"/>
        <v>-8.6045686752726641E-3</v>
      </c>
    </row>
    <row r="28584" spans="3:15" ht="17">
      <c r="C28584" s="152">
        <v>0.95250000000000001</v>
      </c>
      <c r="D28584" s="159">
        <v>-1.4078261492340503</v>
      </c>
      <c r="E28584" s="159">
        <v>-1.0675555917526225</v>
      </c>
      <c r="L28584" s="140"/>
      <c r="M28584" s="59">
        <f t="shared" si="991"/>
        <v>-3.7729727656453216E-2</v>
      </c>
      <c r="N28584" s="61"/>
      <c r="O28584" s="59">
        <f t="shared" si="992"/>
        <v>-2.4172657369002454E-2</v>
      </c>
    </row>
    <row r="28585" spans="3:15" ht="17">
      <c r="C28585" s="152">
        <v>0.95253333333333334</v>
      </c>
      <c r="D28585" s="159">
        <v>1.1668905261597107</v>
      </c>
      <c r="E28585" s="159">
        <v>0.83519277176273754</v>
      </c>
      <c r="L28585" s="140"/>
      <c r="M28585" s="59">
        <f t="shared" si="991"/>
        <v>2.9799151544211609E-2</v>
      </c>
      <c r="N28585" s="61"/>
      <c r="O28585" s="59">
        <f t="shared" si="992"/>
        <v>1.8191878470873453E-2</v>
      </c>
    </row>
    <row r="28586" spans="3:15" ht="17">
      <c r="C28586" s="152">
        <v>0.95256666666666667</v>
      </c>
      <c r="D28586" s="159">
        <v>1.3727375661826158</v>
      </c>
      <c r="E28586" s="159">
        <v>1.0274737010231239</v>
      </c>
      <c r="L28586" s="140"/>
      <c r="M28586" s="59">
        <f t="shared" si="991"/>
        <v>3.5006208634586852E-2</v>
      </c>
      <c r="N28586" s="61"/>
      <c r="O28586" s="59">
        <f t="shared" si="992"/>
        <v>2.2374820169364099E-2</v>
      </c>
    </row>
    <row r="28587" spans="3:15" ht="17">
      <c r="C28587" s="152">
        <v>0.9526</v>
      </c>
      <c r="D28587" s="159">
        <v>-0.37975848293690362</v>
      </c>
      <c r="E28587" s="159">
        <v>-0.22628896728001469</v>
      </c>
      <c r="L28587" s="140"/>
      <c r="M28587" s="59">
        <f t="shared" si="991"/>
        <v>-1.0216602447996869E-2</v>
      </c>
      <c r="N28587" s="61"/>
      <c r="O28587" s="59">
        <f t="shared" si="992"/>
        <v>-5.2202401352131837E-3</v>
      </c>
    </row>
    <row r="28588" spans="3:15" ht="17">
      <c r="C28588" s="152">
        <v>0.95263333333333333</v>
      </c>
      <c r="D28588" s="159">
        <v>-0.57305383522097431</v>
      </c>
      <c r="E28588" s="159">
        <v>-0.35666419835834851</v>
      </c>
      <c r="L28588" s="140"/>
      <c r="M28588" s="59">
        <f t="shared" si="991"/>
        <v>-1.5332116484539172E-2</v>
      </c>
      <c r="N28588" s="61"/>
      <c r="O28588" s="59">
        <f t="shared" si="992"/>
        <v>-8.1339723147161157E-3</v>
      </c>
    </row>
    <row r="28589" spans="3:15" ht="17">
      <c r="C28589" s="152">
        <v>0.95266666666666666</v>
      </c>
      <c r="D28589" s="159">
        <v>-1.0087729205636404</v>
      </c>
      <c r="E28589" s="159">
        <v>-0.68734316304447229</v>
      </c>
      <c r="L28589" s="140"/>
      <c r="M28589" s="59">
        <f t="shared" si="991"/>
        <v>-2.6960204383162711E-2</v>
      </c>
      <c r="N28589" s="61"/>
      <c r="O28589" s="59">
        <f t="shared" si="992"/>
        <v>-1.5562556835209809E-2</v>
      </c>
    </row>
    <row r="28590" spans="3:15" ht="17">
      <c r="C28590" s="152">
        <v>0.95269999999999999</v>
      </c>
      <c r="D28590" s="159">
        <v>-0.40524960980361113</v>
      </c>
      <c r="E28590" s="159">
        <v>-0.24310105570312102</v>
      </c>
      <c r="L28590" s="140"/>
      <c r="M28590" s="59">
        <f t="shared" si="991"/>
        <v>-1.0889722789775617E-2</v>
      </c>
      <c r="N28590" s="61"/>
      <c r="O28590" s="59">
        <f t="shared" si="992"/>
        <v>-5.5954939640726195E-3</v>
      </c>
    </row>
    <row r="28591" spans="3:15" ht="17">
      <c r="C28591" s="152">
        <v>0.95273333333333332</v>
      </c>
      <c r="D28591" s="159">
        <v>-0.84777231408678722</v>
      </c>
      <c r="E28591" s="159">
        <v>-0.55752101053517511</v>
      </c>
      <c r="L28591" s="140"/>
      <c r="M28591" s="59">
        <f t="shared" si="991"/>
        <v>-2.2647795574580291E-2</v>
      </c>
      <c r="N28591" s="61"/>
      <c r="O28591" s="59">
        <f t="shared" si="992"/>
        <v>-1.263956550957282E-2</v>
      </c>
    </row>
    <row r="28592" spans="3:15" ht="17">
      <c r="C28592" s="152">
        <v>0.95276666666666665</v>
      </c>
      <c r="D28592" s="159">
        <v>0.23637389225417665</v>
      </c>
      <c r="E28592" s="159">
        <v>0.16454451138355397</v>
      </c>
      <c r="L28592" s="140"/>
      <c r="M28592" s="59">
        <f t="shared" si="991"/>
        <v>5.9167097614503646E-3</v>
      </c>
      <c r="N28592" s="61"/>
      <c r="O28592" s="59">
        <f t="shared" si="992"/>
        <v>3.4638963631089051E-3</v>
      </c>
    </row>
    <row r="28593" spans="3:15" ht="17">
      <c r="C28593" s="152">
        <v>0.95279999999999998</v>
      </c>
      <c r="D28593" s="159">
        <v>0.72865357086771476</v>
      </c>
      <c r="E28593" s="159">
        <v>0.49147046357135943</v>
      </c>
      <c r="L28593" s="140"/>
      <c r="M28593" s="59">
        <f t="shared" si="991"/>
        <v>1.8622476535054468E-2</v>
      </c>
      <c r="N28593" s="61"/>
      <c r="O28593" s="59">
        <f t="shared" si="992"/>
        <v>1.0670556848863607E-2</v>
      </c>
    </row>
    <row r="28594" spans="3:15" ht="17">
      <c r="C28594" s="152">
        <v>0.95283333333333331</v>
      </c>
      <c r="D28594" s="159">
        <v>8.4634685525133022E-2</v>
      </c>
      <c r="E28594" s="159">
        <v>6.9049857157399863E-2</v>
      </c>
      <c r="L28594" s="140"/>
      <c r="M28594" s="59">
        <f t="shared" si="991"/>
        <v>1.967538271660373E-3</v>
      </c>
      <c r="N28594" s="61"/>
      <c r="O28594" s="59">
        <f t="shared" si="992"/>
        <v>1.3490017330568863E-3</v>
      </c>
    </row>
    <row r="28595" spans="3:15" ht="17">
      <c r="C28595" s="152">
        <v>0.95286666666666664</v>
      </c>
      <c r="D28595" s="159">
        <v>-0.91715854446312706</v>
      </c>
      <c r="E28595" s="159">
        <v>-0.61217046955701881</v>
      </c>
      <c r="L28595" s="140"/>
      <c r="M28595" s="59">
        <f t="shared" si="991"/>
        <v>-2.4504029170554328E-2</v>
      </c>
      <c r="N28595" s="61"/>
      <c r="O28595" s="59">
        <f t="shared" si="992"/>
        <v>-1.3868976125607741E-2</v>
      </c>
    </row>
    <row r="28596" spans="3:15" ht="17">
      <c r="C28596" s="152">
        <v>0.95289999999999997</v>
      </c>
      <c r="D28596" s="159">
        <v>-2.0562201378963811</v>
      </c>
      <c r="E28596" s="159">
        <v>-2.0016542228236123</v>
      </c>
      <c r="L28596" s="140"/>
      <c r="M28596" s="59">
        <f t="shared" si="991"/>
        <v>-5.5479546463546157E-2</v>
      </c>
      <c r="N28596" s="61"/>
      <c r="O28596" s="59">
        <f t="shared" si="992"/>
        <v>-4.5646026445150215E-2</v>
      </c>
    </row>
    <row r="28597" spans="3:15" ht="17">
      <c r="C28597" s="152">
        <v>0.9529333333333333</v>
      </c>
      <c r="D28597" s="159">
        <v>0.51390559924403012</v>
      </c>
      <c r="E28597" s="159">
        <v>0.3440494278622277</v>
      </c>
      <c r="L28597" s="140"/>
      <c r="M28597" s="59">
        <f t="shared" si="991"/>
        <v>1.3099659536894313E-2</v>
      </c>
      <c r="N28597" s="61"/>
      <c r="O28597" s="59">
        <f t="shared" si="992"/>
        <v>7.4272784085021391E-3</v>
      </c>
    </row>
    <row r="28598" spans="3:15" ht="17">
      <c r="C28598" s="152">
        <v>0.95296666666666663</v>
      </c>
      <c r="D28598" s="159">
        <v>0.22146497465101123</v>
      </c>
      <c r="E28598" s="159">
        <v>0.15511387810524035</v>
      </c>
      <c r="L28598" s="140"/>
      <c r="M28598" s="59">
        <f t="shared" si="991"/>
        <v>5.5293797633217427E-3</v>
      </c>
      <c r="N28598" s="61"/>
      <c r="O28598" s="59">
        <f t="shared" si="992"/>
        <v>3.2552375765907446E-3</v>
      </c>
    </row>
    <row r="28599" spans="3:15" ht="17">
      <c r="C28599" s="152">
        <v>0.95299999999999996</v>
      </c>
      <c r="D28599" s="159">
        <v>1.2049643347380621</v>
      </c>
      <c r="E28599" s="159">
        <v>0.86892327929327451</v>
      </c>
      <c r="L28599" s="140"/>
      <c r="M28599" s="59">
        <f t="shared" si="991"/>
        <v>3.0764303348245262E-2</v>
      </c>
      <c r="N28599" s="61"/>
      <c r="O28599" s="59">
        <f t="shared" si="992"/>
        <v>1.8926929486224035E-2</v>
      </c>
    </row>
    <row r="28600" spans="3:15" ht="17">
      <c r="C28600" s="152">
        <v>0.95303333333333329</v>
      </c>
      <c r="D28600" s="159">
        <v>0.46956838396418171</v>
      </c>
      <c r="E28600" s="159">
        <v>0.31471310482504239</v>
      </c>
      <c r="L28600" s="140"/>
      <c r="M28600" s="59">
        <f t="shared" si="991"/>
        <v>1.1955601077118494E-2</v>
      </c>
      <c r="N28600" s="61"/>
      <c r="O28600" s="59">
        <f t="shared" si="992"/>
        <v>6.7806194056080462E-3</v>
      </c>
    </row>
    <row r="28601" spans="3:15" ht="17">
      <c r="C28601" s="152">
        <v>0.95306666666666662</v>
      </c>
      <c r="D28601" s="159">
        <v>-8.3873676131675096E-2</v>
      </c>
      <c r="E28601" s="159">
        <v>-3.6666379697545243E-2</v>
      </c>
      <c r="L28601" s="140"/>
      <c r="M28601" s="59">
        <f t="shared" si="991"/>
        <v>-2.4364223875369896E-3</v>
      </c>
      <c r="N28601" s="61"/>
      <c r="O28601" s="59">
        <f t="shared" si="992"/>
        <v>-9.9749594925877742E-4</v>
      </c>
    </row>
    <row r="28602" spans="3:15" ht="17">
      <c r="C28602" s="152">
        <v>0.95309999999999995</v>
      </c>
      <c r="D28602" s="159">
        <v>0.34320081129286995</v>
      </c>
      <c r="E28602" s="159">
        <v>0.23261803316308211</v>
      </c>
      <c r="L28602" s="140"/>
      <c r="M28602" s="59">
        <f t="shared" si="991"/>
        <v>8.6876666753415901E-3</v>
      </c>
      <c r="N28602" s="61"/>
      <c r="O28602" s="59">
        <f t="shared" si="992"/>
        <v>4.9687764974616321E-3</v>
      </c>
    </row>
    <row r="28603" spans="3:15" ht="17">
      <c r="C28603" s="152">
        <v>0.95313333333333339</v>
      </c>
      <c r="D28603" s="159">
        <v>0.13751306115430506</v>
      </c>
      <c r="E28603" s="159">
        <v>0.10223025562317023</v>
      </c>
      <c r="L28603" s="140"/>
      <c r="M28603" s="59">
        <f t="shared" si="991"/>
        <v>3.3455244548212023E-3</v>
      </c>
      <c r="N28603" s="61"/>
      <c r="O28603" s="59">
        <f t="shared" si="992"/>
        <v>2.0843463334839492E-3</v>
      </c>
    </row>
    <row r="28604" spans="3:15" ht="17">
      <c r="C28604" s="152">
        <v>0.95316666666666672</v>
      </c>
      <c r="D28604" s="159">
        <v>4.8175815354153981E-2</v>
      </c>
      <c r="E28604" s="159">
        <v>4.6198544069766728E-2</v>
      </c>
      <c r="L28604" s="140"/>
      <c r="M28604" s="59">
        <f t="shared" si="991"/>
        <v>1.0163296900950827E-3</v>
      </c>
      <c r="N28604" s="61"/>
      <c r="O28604" s="59">
        <f t="shared" si="992"/>
        <v>8.4225589218886313E-4</v>
      </c>
    </row>
    <row r="28605" spans="3:15" ht="17">
      <c r="C28605" s="152">
        <v>0.95320000000000005</v>
      </c>
      <c r="D28605" s="159">
        <v>0.71148901022169631</v>
      </c>
      <c r="E28605" s="159">
        <v>0.4793047969907599</v>
      </c>
      <c r="L28605" s="140"/>
      <c r="M28605" s="59">
        <f t="shared" si="991"/>
        <v>1.8182163877184857E-2</v>
      </c>
      <c r="N28605" s="61"/>
      <c r="O28605" s="59">
        <f t="shared" si="992"/>
        <v>1.0403308740952886E-2</v>
      </c>
    </row>
    <row r="28606" spans="3:15" ht="17">
      <c r="C28606" s="152">
        <v>0.95323333333333338</v>
      </c>
      <c r="D28606" s="159">
        <v>-0.34692662389699414</v>
      </c>
      <c r="E28606" s="159">
        <v>-0.20477768466090268</v>
      </c>
      <c r="L28606" s="140"/>
      <c r="M28606" s="59">
        <f t="shared" si="991"/>
        <v>-9.350309317609367E-3</v>
      </c>
      <c r="N28606" s="61"/>
      <c r="O28606" s="59">
        <f t="shared" si="992"/>
        <v>-4.7403033159444646E-3</v>
      </c>
    </row>
    <row r="28607" spans="3:15" ht="17">
      <c r="C28607" s="152">
        <v>0.95326666666666671</v>
      </c>
      <c r="D28607" s="159">
        <v>-0.28681176034938599</v>
      </c>
      <c r="E28607" s="159">
        <v>-0.1657639481582652</v>
      </c>
      <c r="L28607" s="140"/>
      <c r="M28607" s="59">
        <f t="shared" si="991"/>
        <v>-7.7660761378605019E-3</v>
      </c>
      <c r="N28607" s="61"/>
      <c r="O28607" s="59">
        <f t="shared" si="992"/>
        <v>-3.8704576615128687E-3</v>
      </c>
    </row>
    <row r="28608" spans="3:15" ht="17">
      <c r="C28608" s="152">
        <v>0.95330000000000004</v>
      </c>
      <c r="D28608" s="159">
        <v>-7.0550829365636336E-2</v>
      </c>
      <c r="E28608" s="159">
        <v>-2.8284872575305611E-2</v>
      </c>
      <c r="L28608" s="140"/>
      <c r="M28608" s="59">
        <f t="shared" si="991"/>
        <v>-2.0875232453904215E-3</v>
      </c>
      <c r="N28608" s="61"/>
      <c r="O28608" s="59">
        <f t="shared" si="992"/>
        <v>-8.1125732880533183E-4</v>
      </c>
    </row>
    <row r="28609" spans="3:15" ht="17">
      <c r="C28609" s="152">
        <v>0.95333333333333337</v>
      </c>
      <c r="D28609" s="159">
        <v>1.4785411333307488</v>
      </c>
      <c r="E28609" s="159">
        <v>1.1370497756472429</v>
      </c>
      <c r="L28609" s="140"/>
      <c r="M28609" s="59">
        <f t="shared" si="991"/>
        <v>3.7672077612136291E-2</v>
      </c>
      <c r="N28609" s="61"/>
      <c r="O28609" s="59">
        <f t="shared" si="992"/>
        <v>2.475077022323725E-2</v>
      </c>
    </row>
    <row r="28610" spans="3:15" ht="17">
      <c r="C28610" s="152">
        <v>0.9533666666666667</v>
      </c>
      <c r="D28610" s="159">
        <v>-0.34237260633185007</v>
      </c>
      <c r="E28610" s="159">
        <v>-0.20180587814061446</v>
      </c>
      <c r="L28610" s="140"/>
      <c r="M28610" s="59">
        <f t="shared" si="991"/>
        <v>-9.2302074066055624E-3</v>
      </c>
      <c r="N28610" s="61"/>
      <c r="O28610" s="59">
        <f t="shared" si="992"/>
        <v>-4.6740176402946584E-3</v>
      </c>
    </row>
    <row r="28611" spans="3:15" ht="17">
      <c r="C28611" s="152">
        <v>0.95340000000000003</v>
      </c>
      <c r="D28611" s="159">
        <v>0.51166581704044301</v>
      </c>
      <c r="E28611" s="159">
        <v>0.34255979838126882</v>
      </c>
      <c r="L28611" s="140"/>
      <c r="M28611" s="59">
        <f t="shared" si="991"/>
        <v>1.3041896538142909E-2</v>
      </c>
      <c r="N28611" s="61"/>
      <c r="O28611" s="59">
        <f t="shared" si="992"/>
        <v>7.3944526611049791E-3</v>
      </c>
    </row>
    <row r="28612" spans="3:15" ht="17">
      <c r="C28612" s="152">
        <v>0.95343333333333335</v>
      </c>
      <c r="D28612" s="159">
        <v>0.74451388066147373</v>
      </c>
      <c r="E28612" s="159">
        <v>0.50277971435612923</v>
      </c>
      <c r="L28612" s="140"/>
      <c r="M28612" s="59">
        <f t="shared" si="991"/>
        <v>1.9029159726231135E-2</v>
      </c>
      <c r="N28612" s="61"/>
      <c r="O28612" s="59">
        <f t="shared" si="992"/>
        <v>1.0918927684824907E-2</v>
      </c>
    </row>
    <row r="28613" spans="3:15" ht="17">
      <c r="C28613" s="152">
        <v>0.95346666666666668</v>
      </c>
      <c r="D28613" s="159">
        <v>0.33120588821572056</v>
      </c>
      <c r="E28613" s="159">
        <v>0.22492338715426527</v>
      </c>
      <c r="L28613" s="140"/>
      <c r="M28613" s="59">
        <f t="shared" si="991"/>
        <v>8.3769157381190455E-3</v>
      </c>
      <c r="N28613" s="61"/>
      <c r="O28613" s="59">
        <f t="shared" si="992"/>
        <v>4.7987868366024811E-3</v>
      </c>
    </row>
    <row r="28614" spans="3:15" ht="17">
      <c r="C28614" s="152">
        <v>0.95350000000000001</v>
      </c>
      <c r="D28614" s="159">
        <v>-0.30183313592896288</v>
      </c>
      <c r="E28614" s="159">
        <v>-0.17547065470531861</v>
      </c>
      <c r="L28614" s="140"/>
      <c r="M28614" s="59">
        <f t="shared" si="991"/>
        <v>-8.1617058359984718E-3</v>
      </c>
      <c r="N28614" s="61"/>
      <c r="O28614" s="59">
        <f t="shared" si="992"/>
        <v>-4.0868065457569823E-3</v>
      </c>
    </row>
    <row r="28615" spans="3:15" ht="17">
      <c r="C28615" s="152">
        <v>0.95353333333333334</v>
      </c>
      <c r="D28615" s="159">
        <v>-1.0432244602424738</v>
      </c>
      <c r="E28615" s="159">
        <v>-0.71658841804818896</v>
      </c>
      <c r="L28615" s="140"/>
      <c r="M28615" s="59">
        <f t="shared" si="991"/>
        <v>-2.7885410942391754E-2</v>
      </c>
      <c r="N28615" s="61"/>
      <c r="O28615" s="59">
        <f t="shared" si="992"/>
        <v>-1.6222204820580528E-2</v>
      </c>
    </row>
    <row r="28616" spans="3:15" ht="17">
      <c r="C28616" s="152">
        <v>0.95356666666666667</v>
      </c>
      <c r="D28616" s="159">
        <v>-0.60003401154262903</v>
      </c>
      <c r="E28616" s="159">
        <v>-0.37547125931963216</v>
      </c>
      <c r="L28616" s="140"/>
      <c r="M28616" s="59">
        <f t="shared" si="991"/>
        <v>-1.6048225988784311E-2</v>
      </c>
      <c r="N28616" s="61"/>
      <c r="O28616" s="59">
        <f t="shared" si="992"/>
        <v>-8.5549894322045558E-3</v>
      </c>
    </row>
    <row r="28617" spans="3:15" ht="17">
      <c r="C28617" s="152">
        <v>0.9536</v>
      </c>
      <c r="D28617" s="159">
        <v>1.5981709431671047</v>
      </c>
      <c r="E28617" s="159">
        <v>1.2715957856666662</v>
      </c>
      <c r="L28617" s="140"/>
      <c r="M28617" s="59">
        <f t="shared" ref="M28617:M28680" si="993">LN($O$1*(1+(1-$M$4)*$O$2/100+$M$4*D28617/100)/$O$1)</f>
        <v>4.0677782251578719E-2</v>
      </c>
      <c r="N28617" s="61"/>
      <c r="O28617" s="59">
        <f t="shared" ref="O28617:O28680" si="994">LN($O$1*(1+(1-$O$4)*$O$2/100+$O$4*E28617/100)/$O$1)</f>
        <v>2.7660445885762781E-2</v>
      </c>
    </row>
    <row r="28618" spans="3:15" ht="17">
      <c r="C28618" s="152">
        <v>0.95363333333333333</v>
      </c>
      <c r="D28618" s="159">
        <v>-2.3096121219618917</v>
      </c>
      <c r="E28618" s="159">
        <v>-2.5552280653807804</v>
      </c>
      <c r="L28618" s="140"/>
      <c r="M28618" s="59">
        <f t="shared" si="993"/>
        <v>-6.2502697478914432E-2</v>
      </c>
      <c r="N28618" s="61"/>
      <c r="O28618" s="59">
        <f t="shared" si="994"/>
        <v>-5.859283034852427E-2</v>
      </c>
    </row>
    <row r="28619" spans="3:15" ht="17">
      <c r="C28619" s="152">
        <v>0.95366666666666666</v>
      </c>
      <c r="D28619" s="159">
        <v>0.41221394596390626</v>
      </c>
      <c r="E28619" s="159">
        <v>0.27719944567324895</v>
      </c>
      <c r="L28619" s="140"/>
      <c r="M28619" s="59">
        <f t="shared" si="993"/>
        <v>1.0473707433905018E-2</v>
      </c>
      <c r="N28619" s="61"/>
      <c r="O28619" s="59">
        <f t="shared" si="994"/>
        <v>5.9530980953176812E-3</v>
      </c>
    </row>
    <row r="28620" spans="3:15" ht="17">
      <c r="C28620" s="152">
        <v>0.95369999999999999</v>
      </c>
      <c r="D28620" s="159">
        <v>-2.2357198253543089</v>
      </c>
      <c r="E28620" s="159">
        <v>-2.3783236748870129</v>
      </c>
      <c r="L28620" s="140"/>
      <c r="M28620" s="59">
        <f t="shared" si="993"/>
        <v>-6.0449558536695445E-2</v>
      </c>
      <c r="N28620" s="61"/>
      <c r="O28620" s="59">
        <f t="shared" si="994"/>
        <v>-5.4437196070894589E-2</v>
      </c>
    </row>
    <row r="28621" spans="3:15" ht="17">
      <c r="C28621" s="152">
        <v>0.95373333333333332</v>
      </c>
      <c r="D28621" s="159">
        <v>0.99327733913185579</v>
      </c>
      <c r="E28621" s="159">
        <v>0.69022488114066949</v>
      </c>
      <c r="L28621" s="140"/>
      <c r="M28621" s="59">
        <f t="shared" si="993"/>
        <v>2.5386298167107274E-2</v>
      </c>
      <c r="N28621" s="61"/>
      <c r="O28621" s="59">
        <f t="shared" si="994"/>
        <v>1.5026590685190404E-2</v>
      </c>
    </row>
    <row r="28622" spans="3:15" ht="17">
      <c r="C28622" s="152">
        <v>0.95376666666666665</v>
      </c>
      <c r="D28622" s="159">
        <v>-2.8055792916351158E-2</v>
      </c>
      <c r="E28622" s="159">
        <v>-1.5927102685673183E-3</v>
      </c>
      <c r="L28622" s="140"/>
      <c r="M28622" s="59">
        <f t="shared" si="993"/>
        <v>-9.7547452706266981E-4</v>
      </c>
      <c r="N28622" s="61"/>
      <c r="O28622" s="59">
        <f t="shared" si="994"/>
        <v>-2.1838361327203954E-4</v>
      </c>
    </row>
    <row r="28623" spans="3:15" ht="17">
      <c r="C28623" s="152">
        <v>0.95379999999999998</v>
      </c>
      <c r="D28623" s="159">
        <v>1.6674452741241816</v>
      </c>
      <c r="E28623" s="159">
        <v>1.35539805686771</v>
      </c>
      <c r="L28623" s="140"/>
      <c r="M28623" s="59">
        <f t="shared" si="993"/>
        <v>4.2414181557396138E-2</v>
      </c>
      <c r="N28623" s="61"/>
      <c r="O28623" s="59">
        <f t="shared" si="994"/>
        <v>2.9468474106548327E-2</v>
      </c>
    </row>
    <row r="28624" spans="3:15" ht="17">
      <c r="C28624" s="152">
        <v>0.95383333333333331</v>
      </c>
      <c r="D28624" s="159">
        <v>0.30610651530871785</v>
      </c>
      <c r="E28624" s="159">
        <v>0.20886801638968136</v>
      </c>
      <c r="L28624" s="140"/>
      <c r="M28624" s="59">
        <f t="shared" si="993"/>
        <v>7.7263568857639763E-3</v>
      </c>
      <c r="N28624" s="61"/>
      <c r="O28624" s="59">
        <f t="shared" si="994"/>
        <v>4.4439994644322155E-3</v>
      </c>
    </row>
    <row r="28625" spans="3:15" ht="17">
      <c r="C28625" s="152">
        <v>0.95386666666666664</v>
      </c>
      <c r="D28625" s="159">
        <v>-0.96375091039825334</v>
      </c>
      <c r="E28625" s="159">
        <v>-0.64994732332248562</v>
      </c>
      <c r="L28625" s="140"/>
      <c r="M28625" s="59">
        <f t="shared" si="993"/>
        <v>-2.5752413454312065E-2</v>
      </c>
      <c r="N28625" s="61"/>
      <c r="O28625" s="59">
        <f t="shared" si="994"/>
        <v>-1.4719699932638863E-2</v>
      </c>
    </row>
    <row r="28626" spans="3:15" ht="17">
      <c r="C28626" s="152">
        <v>0.95389999999999997</v>
      </c>
      <c r="D28626" s="159">
        <v>1.3173346025443655</v>
      </c>
      <c r="E28626" s="159">
        <v>0.97320261458085833</v>
      </c>
      <c r="L28626" s="140"/>
      <c r="M28626" s="59">
        <f t="shared" si="993"/>
        <v>3.3607413183155757E-2</v>
      </c>
      <c r="N28626" s="61"/>
      <c r="O28626" s="59">
        <f t="shared" si="994"/>
        <v>2.1195960586531594E-2</v>
      </c>
    </row>
    <row r="28627" spans="3:15" ht="17">
      <c r="C28627" s="152">
        <v>0.9539333333333333</v>
      </c>
      <c r="D28627" s="159">
        <v>-0.43436237734967686</v>
      </c>
      <c r="E28627" s="159">
        <v>-0.26242872916518861</v>
      </c>
      <c r="L28627" s="140"/>
      <c r="M28627" s="59">
        <f t="shared" si="993"/>
        <v>-1.1659031040785703E-2</v>
      </c>
      <c r="N28627" s="61"/>
      <c r="O28627" s="59">
        <f t="shared" si="994"/>
        <v>-6.0270709191767805E-3</v>
      </c>
    </row>
    <row r="28628" spans="3:15" ht="17">
      <c r="C28628" s="152">
        <v>0.95396666666666663</v>
      </c>
      <c r="D28628" s="159">
        <v>1.6460822692634232</v>
      </c>
      <c r="E28628" s="159">
        <v>1.3290591215165739</v>
      </c>
      <c r="L28628" s="140"/>
      <c r="M28628" s="59">
        <f t="shared" si="993"/>
        <v>4.1879027521518723E-2</v>
      </c>
      <c r="N28628" s="61"/>
      <c r="O28628" s="59">
        <f t="shared" si="994"/>
        <v>2.8900565569820649E-2</v>
      </c>
    </row>
    <row r="28629" spans="3:15" ht="17">
      <c r="C28629" s="152">
        <v>0.95399999999999996</v>
      </c>
      <c r="D28629" s="159">
        <v>-4.9042954456803067E-2</v>
      </c>
      <c r="E28629" s="159">
        <v>-1.4768195627051589E-2</v>
      </c>
      <c r="L28629" s="140"/>
      <c r="M28629" s="59">
        <f t="shared" si="993"/>
        <v>-1.5245310783703603E-3</v>
      </c>
      <c r="N28629" s="61"/>
      <c r="O28629" s="59">
        <f t="shared" si="994"/>
        <v>-5.1098734761670665E-4</v>
      </c>
    </row>
    <row r="28630" spans="3:15" ht="17">
      <c r="C28630" s="152">
        <v>0.95403333333333329</v>
      </c>
      <c r="D28630" s="159">
        <v>1.0310712668798128</v>
      </c>
      <c r="E28630" s="159">
        <v>0.72064758385114658</v>
      </c>
      <c r="L28630" s="140"/>
      <c r="M28630" s="59">
        <f t="shared" si="993"/>
        <v>2.6348593615007802E-2</v>
      </c>
      <c r="N28630" s="61"/>
      <c r="O28630" s="59">
        <f t="shared" si="994"/>
        <v>1.5691683505263492E-2</v>
      </c>
    </row>
    <row r="28631" spans="3:15" ht="17">
      <c r="C28631" s="152">
        <v>0.95406666666666662</v>
      </c>
      <c r="D28631" s="159">
        <v>-1.6667412024070998</v>
      </c>
      <c r="E28631" s="159">
        <v>-1.3792020158805067</v>
      </c>
      <c r="L28631" s="140"/>
      <c r="M28631" s="59">
        <f t="shared" si="993"/>
        <v>-4.4779800861246298E-2</v>
      </c>
      <c r="N28631" s="61"/>
      <c r="O28631" s="59">
        <f t="shared" si="994"/>
        <v>-3.1285754450089562E-2</v>
      </c>
    </row>
    <row r="28632" spans="3:15" ht="17">
      <c r="C28632" s="152">
        <v>0.95409999999999995</v>
      </c>
      <c r="D28632" s="159">
        <v>-1.2001329217958834</v>
      </c>
      <c r="E28632" s="159">
        <v>-0.85751350858780362</v>
      </c>
      <c r="L28632" s="140"/>
      <c r="M28632" s="59">
        <f t="shared" si="993"/>
        <v>-3.2110096683760005E-2</v>
      </c>
      <c r="N28632" s="61"/>
      <c r="O28632" s="59">
        <f t="shared" si="994"/>
        <v>-1.94069873498709E-2</v>
      </c>
    </row>
    <row r="28633" spans="3:15" ht="17">
      <c r="C28633" s="152">
        <v>0.95413333333333339</v>
      </c>
      <c r="D28633" s="159">
        <v>-0.42170770822010051</v>
      </c>
      <c r="E28633" s="159">
        <v>-0.25401021197112084</v>
      </c>
      <c r="L28633" s="140"/>
      <c r="M28633" s="59">
        <f t="shared" si="993"/>
        <v>-1.1324557225630135E-2</v>
      </c>
      <c r="N28633" s="61"/>
      <c r="O28633" s="59">
        <f t="shared" si="994"/>
        <v>-5.8390668868636047E-3</v>
      </c>
    </row>
    <row r="28634" spans="3:15" ht="17">
      <c r="C28634" s="152">
        <v>0.95416666666666672</v>
      </c>
      <c r="D28634" s="159">
        <v>-1.0519780054739103</v>
      </c>
      <c r="E28634" s="159">
        <v>-0.72410979446144208</v>
      </c>
      <c r="L28634" s="140"/>
      <c r="M28634" s="59">
        <f t="shared" si="993"/>
        <v>-2.812062650050794E-2</v>
      </c>
      <c r="N28634" s="61"/>
      <c r="O28634" s="59">
        <f t="shared" si="994"/>
        <v>-1.6391925301658245E-2</v>
      </c>
    </row>
    <row r="28635" spans="3:15" ht="17">
      <c r="C28635" s="152">
        <v>0.95420000000000005</v>
      </c>
      <c r="D28635" s="159">
        <v>-0.69393619769610504</v>
      </c>
      <c r="E28635" s="159">
        <v>-0.44234943706349433</v>
      </c>
      <c r="L28635" s="140"/>
      <c r="M28635" s="59">
        <f t="shared" si="993"/>
        <v>-1.8544589544022008E-2</v>
      </c>
      <c r="N28635" s="61"/>
      <c r="O28635" s="59">
        <f t="shared" si="994"/>
        <v>-1.0053569839639211E-2</v>
      </c>
    </row>
    <row r="28636" spans="3:15" ht="17">
      <c r="C28636" s="152">
        <v>0.95423333333333338</v>
      </c>
      <c r="D28636" s="159">
        <v>0.37202382142798318</v>
      </c>
      <c r="E28636" s="159">
        <v>0.25117013409030153</v>
      </c>
      <c r="L28636" s="140"/>
      <c r="M28636" s="59">
        <f t="shared" si="993"/>
        <v>9.4339861358683705E-3</v>
      </c>
      <c r="N28636" s="61"/>
      <c r="O28636" s="59">
        <f t="shared" si="994"/>
        <v>5.3785096196377041E-3</v>
      </c>
    </row>
    <row r="28637" spans="3:15" ht="17">
      <c r="C28637" s="152">
        <v>0.95426666666666671</v>
      </c>
      <c r="D28637" s="159">
        <v>1.144054934981741</v>
      </c>
      <c r="E28637" s="159">
        <v>0.81532080877155266</v>
      </c>
      <c r="L28637" s="140"/>
      <c r="M28637" s="59">
        <f t="shared" si="993"/>
        <v>2.9219833638353041E-2</v>
      </c>
      <c r="N28637" s="61"/>
      <c r="O28637" s="59">
        <f t="shared" si="994"/>
        <v>1.7758578074549242E-2</v>
      </c>
    </row>
    <row r="28638" spans="3:15" ht="17">
      <c r="C28638" s="152">
        <v>0.95430000000000004</v>
      </c>
      <c r="D28638" s="159">
        <v>0.23417584158273319</v>
      </c>
      <c r="E28638" s="159">
        <v>0.16315323815888771</v>
      </c>
      <c r="L28638" s="140"/>
      <c r="M28638" s="59">
        <f t="shared" si="993"/>
        <v>5.8596143755983397E-3</v>
      </c>
      <c r="N28638" s="61"/>
      <c r="O28638" s="59">
        <f t="shared" si="994"/>
        <v>3.4331162917551204E-3</v>
      </c>
    </row>
    <row r="28639" spans="3:15" ht="17">
      <c r="C28639" s="152">
        <v>0.95433333333333337</v>
      </c>
      <c r="D28639" s="159">
        <v>0.68399932243669082</v>
      </c>
      <c r="E28639" s="159">
        <v>0.45997470065237867</v>
      </c>
      <c r="L28639" s="140"/>
      <c r="M28639" s="59">
        <f t="shared" si="993"/>
        <v>1.7476582501716048E-2</v>
      </c>
      <c r="N28639" s="61"/>
      <c r="O28639" s="59">
        <f t="shared" si="994"/>
        <v>9.9785297610209978E-3</v>
      </c>
    </row>
    <row r="28640" spans="3:15" ht="17">
      <c r="C28640" s="152">
        <v>0.9543666666666667</v>
      </c>
      <c r="D28640" s="159">
        <v>-4.4510438413855852E-2</v>
      </c>
      <c r="E28640" s="159">
        <v>-1.1921681011940154E-2</v>
      </c>
      <c r="L28640" s="140"/>
      <c r="M28640" s="59">
        <f t="shared" si="993"/>
        <v>-1.4059279349792351E-3</v>
      </c>
      <c r="N28640" s="61"/>
      <c r="O28640" s="59">
        <f t="shared" si="994"/>
        <v>-4.4776414805242895E-4</v>
      </c>
    </row>
    <row r="28641" spans="3:15" ht="17">
      <c r="C28641" s="152">
        <v>0.95440000000000003</v>
      </c>
      <c r="D28641" s="159">
        <v>0.5124742465560026</v>
      </c>
      <c r="E28641" s="159">
        <v>0.34309736983620975</v>
      </c>
      <c r="L28641" s="140"/>
      <c r="M28641" s="59">
        <f t="shared" si="993"/>
        <v>1.3062745964894765E-2</v>
      </c>
      <c r="N28641" s="61"/>
      <c r="O28641" s="59">
        <f t="shared" si="994"/>
        <v>7.4062988081636857E-3</v>
      </c>
    </row>
    <row r="28642" spans="3:15" ht="17">
      <c r="C28642" s="152">
        <v>0.95443333333333336</v>
      </c>
      <c r="D28642" s="159">
        <v>-0.47940846526960745</v>
      </c>
      <c r="E28642" s="159">
        <v>-0.29262315041583609</v>
      </c>
      <c r="L28642" s="140"/>
      <c r="M28642" s="59">
        <f t="shared" si="993"/>
        <v>-1.2850546688960679E-2</v>
      </c>
      <c r="N28642" s="61"/>
      <c r="O28642" s="59">
        <f t="shared" si="994"/>
        <v>-6.7016697355054E-3</v>
      </c>
    </row>
    <row r="28643" spans="3:15" ht="17">
      <c r="C28643" s="152">
        <v>0.95446666666666669</v>
      </c>
      <c r="D28643" s="159">
        <v>-0.27789618227901541</v>
      </c>
      <c r="E28643" s="159">
        <v>-0.16001508070899079</v>
      </c>
      <c r="L28643" s="140"/>
      <c r="M28643" s="59">
        <f t="shared" si="993"/>
        <v>-7.531333594718183E-3</v>
      </c>
      <c r="N28643" s="61"/>
      <c r="O28643" s="59">
        <f t="shared" si="994"/>
        <v>-3.742345530100132E-3</v>
      </c>
    </row>
    <row r="28644" spans="3:15" ht="17">
      <c r="C28644" s="152">
        <v>0.95450000000000002</v>
      </c>
      <c r="D28644" s="159">
        <v>0.43376022589968194</v>
      </c>
      <c r="E28644" s="159">
        <v>0.29123846424159699</v>
      </c>
      <c r="L28644" s="140"/>
      <c r="M28644" s="59">
        <f t="shared" si="993"/>
        <v>1.1030666381930371E-2</v>
      </c>
      <c r="N28644" s="61"/>
      <c r="O28644" s="59">
        <f t="shared" si="994"/>
        <v>6.2628678029442511E-3</v>
      </c>
    </row>
    <row r="28645" spans="3:15" ht="17">
      <c r="C28645" s="152">
        <v>0.95453333333333334</v>
      </c>
      <c r="D28645" s="159">
        <v>-1.3892678765848077</v>
      </c>
      <c r="E28645" s="159">
        <v>-1.047517057049266</v>
      </c>
      <c r="L28645" s="140"/>
      <c r="M28645" s="59">
        <f t="shared" si="993"/>
        <v>-3.7226302921365313E-2</v>
      </c>
      <c r="N28645" s="61"/>
      <c r="O28645" s="59">
        <f t="shared" si="994"/>
        <v>-2.3717019375292674E-2</v>
      </c>
    </row>
    <row r="28646" spans="3:15" ht="17">
      <c r="C28646" s="152">
        <v>0.95456666666666667</v>
      </c>
      <c r="D28646" s="159">
        <v>0.28215406765563511</v>
      </c>
      <c r="E28646" s="159">
        <v>0.1935996682006858</v>
      </c>
      <c r="L28646" s="140"/>
      <c r="M28646" s="59">
        <f t="shared" si="993"/>
        <v>7.1051306555218099E-3</v>
      </c>
      <c r="N28646" s="61"/>
      <c r="O28646" s="59">
        <f t="shared" si="994"/>
        <v>4.1064867007017886E-3</v>
      </c>
    </row>
    <row r="28647" spans="3:15" ht="17">
      <c r="C28647" s="152">
        <v>0.9546</v>
      </c>
      <c r="D28647" s="159">
        <v>-1.1553685665500493</v>
      </c>
      <c r="E28647" s="159">
        <v>-0.81592643403775678</v>
      </c>
      <c r="L28647" s="140"/>
      <c r="M28647" s="59">
        <f t="shared" si="993"/>
        <v>-3.0903017002005574E-2</v>
      </c>
      <c r="N28647" s="61"/>
      <c r="O28647" s="59">
        <f t="shared" si="994"/>
        <v>-1.8466100813719445E-2</v>
      </c>
    </row>
    <row r="28648" spans="3:15" ht="17">
      <c r="C28648" s="152">
        <v>0.95463333333333333</v>
      </c>
      <c r="D28648" s="159">
        <v>0.71905331896233249</v>
      </c>
      <c r="E28648" s="159">
        <v>0.48465684144671289</v>
      </c>
      <c r="L28648" s="140"/>
      <c r="M28648" s="59">
        <f t="shared" si="993"/>
        <v>1.8376230657157704E-2</v>
      </c>
      <c r="N28648" s="61"/>
      <c r="O28648" s="59">
        <f t="shared" si="994"/>
        <v>1.0520888060563702E-2</v>
      </c>
    </row>
    <row r="28649" spans="3:15" ht="17">
      <c r="C28649" s="152">
        <v>0.95466666666666666</v>
      </c>
      <c r="D28649" s="159">
        <v>0.63795868931001753</v>
      </c>
      <c r="E28649" s="159">
        <v>0.42800089128491869</v>
      </c>
      <c r="L28649" s="140"/>
      <c r="M28649" s="59">
        <f t="shared" si="993"/>
        <v>1.6293735320663996E-2</v>
      </c>
      <c r="N28649" s="61"/>
      <c r="O28649" s="59">
        <f t="shared" si="994"/>
        <v>9.2755088008722505E-3</v>
      </c>
    </row>
    <row r="28650" spans="3:15" ht="17">
      <c r="C28650" s="152">
        <v>0.95469999999999999</v>
      </c>
      <c r="D28650" s="159">
        <v>1.0688888214161612</v>
      </c>
      <c r="E28650" s="159">
        <v>0.75169178260668323</v>
      </c>
      <c r="L28650" s="140"/>
      <c r="M28650" s="59">
        <f t="shared" si="993"/>
        <v>2.7310564650053243E-2</v>
      </c>
      <c r="N28650" s="61"/>
      <c r="O28650" s="59">
        <f t="shared" si="994"/>
        <v>1.6369907613702786E-2</v>
      </c>
    </row>
    <row r="28651" spans="3:15" ht="17">
      <c r="C28651" s="152">
        <v>0.95473333333333332</v>
      </c>
      <c r="D28651" s="159">
        <v>-0.93461169886686235</v>
      </c>
      <c r="E28651" s="159">
        <v>-0.62621532469556396</v>
      </c>
      <c r="L28651" s="140"/>
      <c r="M28651" s="59">
        <f t="shared" si="993"/>
        <v>-2.4971482122087173E-2</v>
      </c>
      <c r="N28651" s="61"/>
      <c r="O28651" s="59">
        <f t="shared" si="994"/>
        <v>-1.4185177684632205E-2</v>
      </c>
    </row>
    <row r="28652" spans="3:15" ht="17">
      <c r="C28652" s="152">
        <v>0.95476666666666665</v>
      </c>
      <c r="D28652" s="159">
        <v>-1.3634479926530105</v>
      </c>
      <c r="E28652" s="159">
        <v>-1.0200831027800326</v>
      </c>
      <c r="L28652" s="140"/>
      <c r="M28652" s="59">
        <f t="shared" si="993"/>
        <v>-3.6526315939597175E-2</v>
      </c>
      <c r="N28652" s="61"/>
      <c r="O28652" s="59">
        <f t="shared" si="994"/>
        <v>-2.3093560152304862E-2</v>
      </c>
    </row>
    <row r="28653" spans="3:15" ht="17">
      <c r="C28653" s="152">
        <v>0.95479999999999998</v>
      </c>
      <c r="D28653" s="159">
        <v>-0.29838034999396096</v>
      </c>
      <c r="E28653" s="159">
        <v>-0.17323713373704233</v>
      </c>
      <c r="L28653" s="140"/>
      <c r="M28653" s="59">
        <f t="shared" si="993"/>
        <v>-8.0707532616162425E-3</v>
      </c>
      <c r="N28653" s="61"/>
      <c r="O28653" s="59">
        <f t="shared" si="994"/>
        <v>-4.0370203476434476E-3</v>
      </c>
    </row>
    <row r="28654" spans="3:15" ht="17">
      <c r="C28654" s="152">
        <v>0.95483333333333331</v>
      </c>
      <c r="D28654" s="159">
        <v>0.48323667963410172</v>
      </c>
      <c r="E28654" s="159">
        <v>0.32372369675188351</v>
      </c>
      <c r="L28654" s="140"/>
      <c r="M28654" s="59">
        <f t="shared" si="993"/>
        <v>1.2308431482362124E-2</v>
      </c>
      <c r="N28654" s="61"/>
      <c r="O28654" s="59">
        <f t="shared" si="994"/>
        <v>6.9792839009665351E-3</v>
      </c>
    </row>
    <row r="28655" spans="3:15" ht="17">
      <c r="C28655" s="152">
        <v>0.95486666666666664</v>
      </c>
      <c r="D28655" s="159">
        <v>-0.36622536990466936</v>
      </c>
      <c r="E28655" s="159">
        <v>-0.21740338637641893</v>
      </c>
      <c r="L28655" s="140"/>
      <c r="M28655" s="59">
        <f t="shared" si="993"/>
        <v>-9.8594302300474002E-3</v>
      </c>
      <c r="N28655" s="61"/>
      <c r="O28655" s="59">
        <f t="shared" si="994"/>
        <v>-5.0219665981594101E-3</v>
      </c>
    </row>
    <row r="28656" spans="3:15" ht="17">
      <c r="C28656" s="152">
        <v>0.95489999999999997</v>
      </c>
      <c r="D28656" s="159">
        <v>-0.20654239014999015</v>
      </c>
      <c r="E28656" s="159">
        <v>-0.11430285895189746</v>
      </c>
      <c r="L28656" s="140"/>
      <c r="M28656" s="59">
        <f t="shared" si="993"/>
        <v>-5.6546079236434411E-3</v>
      </c>
      <c r="N28656" s="61"/>
      <c r="O28656" s="59">
        <f t="shared" si="994"/>
        <v>-2.7242433311029206E-3</v>
      </c>
    </row>
    <row r="28657" spans="3:15" ht="17">
      <c r="C28657" s="152">
        <v>0.9549333333333333</v>
      </c>
      <c r="D28657" s="159">
        <v>0.20924908747588369</v>
      </c>
      <c r="E28657" s="159">
        <v>0.14739687711477234</v>
      </c>
      <c r="L28657" s="140"/>
      <c r="M28657" s="59">
        <f t="shared" si="993"/>
        <v>5.2119021695209928E-3</v>
      </c>
      <c r="N28657" s="61"/>
      <c r="O28657" s="59">
        <f t="shared" si="994"/>
        <v>3.0844616030819348E-3</v>
      </c>
    </row>
    <row r="28658" spans="3:15" ht="17">
      <c r="C28658" s="152">
        <v>0.95496666666666663</v>
      </c>
      <c r="D28658" s="159">
        <v>-0.97000739427051275</v>
      </c>
      <c r="E28658" s="159">
        <v>-0.65509022163591468</v>
      </c>
      <c r="L28658" s="140"/>
      <c r="M28658" s="59">
        <f t="shared" si="993"/>
        <v>-2.5920166879292279E-2</v>
      </c>
      <c r="N28658" s="61"/>
      <c r="O28658" s="59">
        <f t="shared" si="994"/>
        <v>-1.4835572504231065E-2</v>
      </c>
    </row>
    <row r="28659" spans="3:15" ht="17">
      <c r="C28659" s="152">
        <v>0.95499999999999996</v>
      </c>
      <c r="D28659" s="159">
        <v>0.44083725516271044</v>
      </c>
      <c r="E28659" s="159">
        <v>0.29586341162303498</v>
      </c>
      <c r="L28659" s="140"/>
      <c r="M28659" s="59">
        <f t="shared" si="993"/>
        <v>1.12135358629255E-2</v>
      </c>
      <c r="N28659" s="61"/>
      <c r="O28659" s="59">
        <f t="shared" si="994"/>
        <v>6.3648958501170529E-3</v>
      </c>
    </row>
    <row r="28660" spans="3:15" ht="17">
      <c r="C28660" s="152">
        <v>0.95503333333333329</v>
      </c>
      <c r="D28660" s="159">
        <v>-0.68642214833818771</v>
      </c>
      <c r="E28660" s="159">
        <v>-0.43691088457445487</v>
      </c>
      <c r="L28660" s="140"/>
      <c r="M28660" s="59">
        <f t="shared" si="993"/>
        <v>-1.8344601083433262E-2</v>
      </c>
      <c r="N28660" s="61"/>
      <c r="O28660" s="59">
        <f t="shared" si="994"/>
        <v>-9.9316209316834096E-3</v>
      </c>
    </row>
    <row r="28661" spans="3:15" ht="17">
      <c r="C28661" s="152">
        <v>0.95506666666666662</v>
      </c>
      <c r="D28661" s="159">
        <v>1.2889142446496573</v>
      </c>
      <c r="E28661" s="159">
        <v>0.94612311388637227</v>
      </c>
      <c r="L28661" s="140"/>
      <c r="M28661" s="59">
        <f t="shared" si="993"/>
        <v>3.2889105508812924E-2</v>
      </c>
      <c r="N28661" s="61"/>
      <c r="O28661" s="59">
        <f t="shared" si="994"/>
        <v>2.0607228018130603E-2</v>
      </c>
    </row>
    <row r="28662" spans="3:15" ht="17">
      <c r="C28662" s="152">
        <v>0.95509999999999995</v>
      </c>
      <c r="D28662" s="159">
        <v>-1.2364722024342272</v>
      </c>
      <c r="E28662" s="159">
        <v>-0.8921600530162449</v>
      </c>
      <c r="L28662" s="140"/>
      <c r="M28662" s="59">
        <f t="shared" si="993"/>
        <v>-3.3091065201029293E-2</v>
      </c>
      <c r="N28662" s="61"/>
      <c r="O28662" s="59">
        <f t="shared" si="994"/>
        <v>-2.0191524447371288E-2</v>
      </c>
    </row>
    <row r="28663" spans="3:15" ht="17">
      <c r="C28663" s="152">
        <v>0.95513333333333328</v>
      </c>
      <c r="D28663" s="159">
        <v>1.0613008046228962</v>
      </c>
      <c r="E28663" s="159">
        <v>0.74541287267728518</v>
      </c>
      <c r="L28663" s="140"/>
      <c r="M28663" s="59">
        <f t="shared" si="993"/>
        <v>2.7117621279515714E-2</v>
      </c>
      <c r="N28663" s="61"/>
      <c r="O28663" s="59">
        <f t="shared" si="994"/>
        <v>1.6232769069789044E-2</v>
      </c>
    </row>
    <row r="28664" spans="3:15" ht="17">
      <c r="C28664" s="152">
        <v>0.95516666666666672</v>
      </c>
      <c r="D28664" s="159">
        <v>0.12836774176263333</v>
      </c>
      <c r="E28664" s="159">
        <v>9.6486683249484742E-2</v>
      </c>
      <c r="L28664" s="140"/>
      <c r="M28664" s="59">
        <f t="shared" si="993"/>
        <v>3.1073373947901562E-3</v>
      </c>
      <c r="N28664" s="61"/>
      <c r="O28664" s="59">
        <f t="shared" si="994"/>
        <v>1.9570958702416785E-3</v>
      </c>
    </row>
    <row r="28665" spans="3:15" ht="17">
      <c r="C28665" s="152">
        <v>0.95520000000000005</v>
      </c>
      <c r="D28665" s="159">
        <v>-0.95811413790289568</v>
      </c>
      <c r="E28665" s="159">
        <v>-0.64532834767603309</v>
      </c>
      <c r="L28665" s="140"/>
      <c r="M28665" s="59">
        <f t="shared" si="993"/>
        <v>-2.5601300278723167E-2</v>
      </c>
      <c r="N28665" s="61"/>
      <c r="O28665" s="59">
        <f t="shared" si="994"/>
        <v>-1.4615643094945025E-2</v>
      </c>
    </row>
    <row r="28666" spans="3:15" ht="17">
      <c r="C28666" s="152">
        <v>0.95523333333333338</v>
      </c>
      <c r="D28666" s="159">
        <v>2.2028069010048617</v>
      </c>
      <c r="E28666" s="159">
        <v>2.2073587262664809</v>
      </c>
      <c r="L28666" s="140"/>
      <c r="M28666" s="59">
        <f t="shared" si="993"/>
        <v>5.5732587190430172E-2</v>
      </c>
      <c r="N28666" s="61"/>
      <c r="O28666" s="59">
        <f t="shared" si="994"/>
        <v>4.7666271224235578E-2</v>
      </c>
    </row>
    <row r="28667" spans="3:15" ht="17">
      <c r="C28667" s="152">
        <v>0.95526666666666671</v>
      </c>
      <c r="D28667" s="159">
        <v>-2.6844828502045046E-2</v>
      </c>
      <c r="E28667" s="159">
        <v>-8.3283518287383812E-4</v>
      </c>
      <c r="L28667" s="140"/>
      <c r="M28667" s="59">
        <f t="shared" si="993"/>
        <v>-9.4380302538759535E-4</v>
      </c>
      <c r="N28667" s="61"/>
      <c r="O28667" s="59">
        <f t="shared" si="994"/>
        <v>-2.0151077100096011E-4</v>
      </c>
    </row>
    <row r="28668" spans="3:15" ht="17">
      <c r="C28668" s="152">
        <v>0.95530000000000004</v>
      </c>
      <c r="D28668" s="159">
        <v>-0.75385716718991658</v>
      </c>
      <c r="E28668" s="159">
        <v>-0.48631030658202712</v>
      </c>
      <c r="L28668" s="140"/>
      <c r="M28668" s="59">
        <f t="shared" si="993"/>
        <v>-2.0140835195833529E-2</v>
      </c>
      <c r="N28668" s="61"/>
      <c r="O28668" s="59">
        <f t="shared" si="994"/>
        <v>-1.1039852725523764E-2</v>
      </c>
    </row>
    <row r="28669" spans="3:15" ht="17">
      <c r="C28669" s="152">
        <v>0.95533333333333337</v>
      </c>
      <c r="D28669" s="159">
        <v>-3.1751685352593793</v>
      </c>
      <c r="E28669" s="159">
        <v>-6.3182115353684631</v>
      </c>
      <c r="L28669" s="140"/>
      <c r="M28669" s="59">
        <f t="shared" si="993"/>
        <v>-8.6871906000548171E-2</v>
      </c>
      <c r="N28669" s="61"/>
      <c r="O28669" s="59">
        <f t="shared" si="994"/>
        <v>-0.15134384784742055</v>
      </c>
    </row>
    <row r="28670" spans="3:15" ht="17">
      <c r="C28670" s="152">
        <v>0.9553666666666667</v>
      </c>
      <c r="D28670" s="159">
        <v>0.45876928137147077</v>
      </c>
      <c r="E28670" s="159">
        <v>0.3076139803707591</v>
      </c>
      <c r="L28670" s="140"/>
      <c r="M28670" s="59">
        <f t="shared" si="993"/>
        <v>1.1676747336213525E-2</v>
      </c>
      <c r="N28670" s="61"/>
      <c r="O28670" s="59">
        <f t="shared" si="994"/>
        <v>6.6240709237750939E-3</v>
      </c>
    </row>
    <row r="28671" spans="3:15" ht="17">
      <c r="C28671" s="152">
        <v>0.95540000000000003</v>
      </c>
      <c r="D28671" s="159">
        <v>0.82505546577288258</v>
      </c>
      <c r="E28671" s="159">
        <v>0.56128749359836405</v>
      </c>
      <c r="L28671" s="140"/>
      <c r="M28671" s="59">
        <f t="shared" si="993"/>
        <v>2.1091823510558317E-2</v>
      </c>
      <c r="N28671" s="61"/>
      <c r="O28671" s="59">
        <f t="shared" si="994"/>
        <v>1.2202876204044234E-2</v>
      </c>
    </row>
    <row r="28672" spans="3:15" ht="17">
      <c r="C28672" s="152">
        <v>0.95543333333333336</v>
      </c>
      <c r="D28672" s="159">
        <v>0.49213053107470922</v>
      </c>
      <c r="E28672" s="159">
        <v>0.32960243729094663</v>
      </c>
      <c r="L28672" s="140"/>
      <c r="M28672" s="59">
        <f t="shared" si="993"/>
        <v>1.2537948586520995E-2</v>
      </c>
      <c r="N28672" s="61"/>
      <c r="O28672" s="59">
        <f t="shared" si="994"/>
        <v>7.1088764253702738E-3</v>
      </c>
    </row>
    <row r="28673" spans="3:15" ht="17">
      <c r="C28673" s="152">
        <v>0.95546666666666669</v>
      </c>
      <c r="D28673" s="159">
        <v>0.75667336998373935</v>
      </c>
      <c r="E28673" s="159">
        <v>0.51149550345541406</v>
      </c>
      <c r="L28673" s="140"/>
      <c r="M28673" s="59">
        <f t="shared" si="993"/>
        <v>1.9340836115428389E-2</v>
      </c>
      <c r="N28673" s="61"/>
      <c r="O28673" s="59">
        <f t="shared" si="994"/>
        <v>1.1110299505508845E-2</v>
      </c>
    </row>
    <row r="28674" spans="3:15" ht="17">
      <c r="C28674" s="152">
        <v>0.95550000000000002</v>
      </c>
      <c r="D28674" s="159">
        <v>-0.74199048215101171</v>
      </c>
      <c r="E28674" s="159">
        <v>-0.47751832691595042</v>
      </c>
      <c r="L28674" s="140"/>
      <c r="M28674" s="59">
        <f t="shared" si="993"/>
        <v>-1.9824514004356437E-2</v>
      </c>
      <c r="N28674" s="61"/>
      <c r="O28674" s="59">
        <f t="shared" si="994"/>
        <v>-1.0842522671784011E-2</v>
      </c>
    </row>
    <row r="28675" spans="3:15" ht="17">
      <c r="C28675" s="152">
        <v>0.95553333333333335</v>
      </c>
      <c r="D28675" s="159">
        <v>1.8402481330020846E-2</v>
      </c>
      <c r="E28675" s="159">
        <v>2.7540037021726936E-2</v>
      </c>
      <c r="L28675" s="140"/>
      <c r="M28675" s="59">
        <f t="shared" si="993"/>
        <v>2.3887443512888516E-4</v>
      </c>
      <c r="N28675" s="61"/>
      <c r="O28675" s="59">
        <f t="shared" si="994"/>
        <v>4.2829829929491516E-4</v>
      </c>
    </row>
    <row r="28676" spans="3:15" ht="17">
      <c r="C28676" s="152">
        <v>0.95556666666666668</v>
      </c>
      <c r="D28676" s="159">
        <v>4.0356600183430902E-2</v>
      </c>
      <c r="E28676" s="159">
        <v>4.1298568312975167E-2</v>
      </c>
      <c r="L28676" s="140"/>
      <c r="M28676" s="59">
        <f t="shared" si="993"/>
        <v>8.1220919640954416E-4</v>
      </c>
      <c r="N28676" s="61"/>
      <c r="O28676" s="59">
        <f t="shared" si="994"/>
        <v>7.3356163245770294E-4</v>
      </c>
    </row>
    <row r="28677" spans="3:15" ht="17">
      <c r="C28677" s="152">
        <v>0.9556</v>
      </c>
      <c r="D28677" s="159">
        <v>1.1552417797779486</v>
      </c>
      <c r="E28677" s="159">
        <v>0.82502298971032961</v>
      </c>
      <c r="L28677" s="140"/>
      <c r="M28677" s="59">
        <f t="shared" si="993"/>
        <v>2.9503675516637559E-2</v>
      </c>
      <c r="N28677" s="61"/>
      <c r="O28677" s="59">
        <f t="shared" si="994"/>
        <v>1.7970153798569678E-2</v>
      </c>
    </row>
    <row r="28678" spans="3:15" ht="17">
      <c r="C28678" s="152">
        <v>0.95563333333333333</v>
      </c>
      <c r="D28678" s="159">
        <v>-1.7988873799554134E-3</v>
      </c>
      <c r="E28678" s="159">
        <v>1.4876496311910764E-2</v>
      </c>
      <c r="L28678" s="140"/>
      <c r="M28678" s="59">
        <f t="shared" si="993"/>
        <v>-2.8897757377268653E-4</v>
      </c>
      <c r="N28678" s="61"/>
      <c r="O28678" s="59">
        <f t="shared" si="994"/>
        <v>1.4724736477986848E-4</v>
      </c>
    </row>
    <row r="28679" spans="3:15" ht="17">
      <c r="C28679" s="152">
        <v>0.95566666666666666</v>
      </c>
      <c r="D28679" s="159">
        <v>1.5468028775588269</v>
      </c>
      <c r="E28679" s="159">
        <v>1.2123281837188873</v>
      </c>
      <c r="L28679" s="140"/>
      <c r="M28679" s="59">
        <f t="shared" si="993"/>
        <v>3.938826377504219E-2</v>
      </c>
      <c r="N28679" s="61"/>
      <c r="O28679" s="59">
        <f t="shared" si="994"/>
        <v>2.6379775098148633E-2</v>
      </c>
    </row>
    <row r="28680" spans="3:15" ht="17">
      <c r="C28680" s="152">
        <v>0.95569999999999999</v>
      </c>
      <c r="D28680" s="159">
        <v>1.3992630261680468</v>
      </c>
      <c r="E28680" s="159">
        <v>1.0541862672646283</v>
      </c>
      <c r="L28680" s="140"/>
      <c r="M28680" s="59">
        <f t="shared" si="993"/>
        <v>3.5675222543121381E-2</v>
      </c>
      <c r="N28680" s="61"/>
      <c r="O28680" s="59">
        <f t="shared" si="994"/>
        <v>2.2954552232299842E-2</v>
      </c>
    </row>
    <row r="28681" spans="3:15" ht="17">
      <c r="C28681" s="152">
        <v>0.95573333333333332</v>
      </c>
      <c r="D28681" s="159">
        <v>0.62871151251951196</v>
      </c>
      <c r="E28681" s="159">
        <v>0.42163644896631564</v>
      </c>
      <c r="L28681" s="140"/>
      <c r="M28681" s="59">
        <f t="shared" ref="M28681:M28744" si="995">LN($O$1*(1+(1-$M$4)*$O$2/100+$M$4*D28681/100)/$O$1)</f>
        <v>1.6055993812226721E-2</v>
      </c>
      <c r="N28681" s="61"/>
      <c r="O28681" s="59">
        <f t="shared" ref="O28681:O28744" si="996">LN($O$1*(1+(1-$O$4)*$O$2/100+$O$4*E28681/100)/$O$1)</f>
        <v>9.1355122569453679E-3</v>
      </c>
    </row>
    <row r="28682" spans="3:15" ht="17">
      <c r="C28682" s="152">
        <v>0.95576666666666665</v>
      </c>
      <c r="D28682" s="159">
        <v>-1.3402065873256814</v>
      </c>
      <c r="E28682" s="159">
        <v>-0.99581884362997508</v>
      </c>
      <c r="L28682" s="140"/>
      <c r="M28682" s="59">
        <f t="shared" si="995"/>
        <v>-3.5896651258359308E-2</v>
      </c>
      <c r="N28682" s="61"/>
      <c r="O28682" s="59">
        <f t="shared" si="996"/>
        <v>-2.2542458607725718E-2</v>
      </c>
    </row>
    <row r="28683" spans="3:15" ht="17">
      <c r="C28683" s="152">
        <v>0.95579999999999998</v>
      </c>
      <c r="D28683" s="159">
        <v>0.29252817499471961</v>
      </c>
      <c r="E28683" s="159">
        <v>0.20020650710168797</v>
      </c>
      <c r="L28683" s="140"/>
      <c r="M28683" s="59">
        <f t="shared" si="995"/>
        <v>7.374238953485537E-3</v>
      </c>
      <c r="N28683" s="61"/>
      <c r="O28683" s="59">
        <f t="shared" si="996"/>
        <v>4.2525474210200614E-3</v>
      </c>
    </row>
    <row r="28684" spans="3:15" ht="17">
      <c r="C28684" s="152">
        <v>0.95583333333333331</v>
      </c>
      <c r="D28684" s="159">
        <v>-0.66042504240034361</v>
      </c>
      <c r="E28684" s="159">
        <v>-0.4182154137052369</v>
      </c>
      <c r="L28684" s="140"/>
      <c r="M28684" s="59">
        <f t="shared" si="995"/>
        <v>-1.7652989463395108E-2</v>
      </c>
      <c r="N28684" s="61"/>
      <c r="O28684" s="59">
        <f t="shared" si="996"/>
        <v>-9.5125249374975566E-3</v>
      </c>
    </row>
    <row r="28685" spans="3:15" ht="17">
      <c r="C28685" s="152">
        <v>0.95586666666666664</v>
      </c>
      <c r="D28685" s="159">
        <v>-1.0184841013263477</v>
      </c>
      <c r="E28685" s="159">
        <v>-0.69553011771849715</v>
      </c>
      <c r="L28685" s="140"/>
      <c r="M28685" s="59">
        <f t="shared" si="995"/>
        <v>-2.7220914465035759E-2</v>
      </c>
      <c r="N28685" s="61"/>
      <c r="O28685" s="59">
        <f t="shared" si="996"/>
        <v>-1.5747175697297673E-2</v>
      </c>
    </row>
    <row r="28686" spans="3:15" ht="17">
      <c r="C28686" s="152">
        <v>0.95589999999999997</v>
      </c>
      <c r="D28686" s="159">
        <v>0.39338179997750045</v>
      </c>
      <c r="E28686" s="159">
        <v>0.2649781844810945</v>
      </c>
      <c r="L28686" s="140"/>
      <c r="M28686" s="59">
        <f t="shared" si="995"/>
        <v>9.9866531072201441E-3</v>
      </c>
      <c r="N28686" s="61"/>
      <c r="O28686" s="59">
        <f t="shared" si="996"/>
        <v>5.6833588969480899E-3</v>
      </c>
    </row>
    <row r="28687" spans="3:15" ht="17">
      <c r="C28687" s="152">
        <v>0.9559333333333333</v>
      </c>
      <c r="D28687" s="159">
        <v>1.4031580688282188</v>
      </c>
      <c r="E28687" s="159">
        <v>1.0581500929713137</v>
      </c>
      <c r="L28687" s="140"/>
      <c r="M28687" s="59">
        <f t="shared" si="995"/>
        <v>3.5773423981864123E-2</v>
      </c>
      <c r="N28687" s="61"/>
      <c r="O28687" s="59">
        <f t="shared" si="996"/>
        <v>2.304054891581089E-2</v>
      </c>
    </row>
    <row r="28688" spans="3:15" ht="17">
      <c r="C28688" s="152">
        <v>0.95596666666666663</v>
      </c>
      <c r="D28688" s="159">
        <v>-0.92255633132323112</v>
      </c>
      <c r="E28688" s="159">
        <v>-0.61650086311792929</v>
      </c>
      <c r="L28688" s="140"/>
      <c r="M28688" s="59">
        <f t="shared" si="995"/>
        <v>-2.4648576340368166E-2</v>
      </c>
      <c r="N28688" s="61"/>
      <c r="O28688" s="59">
        <f t="shared" si="996"/>
        <v>-1.3966458616632196E-2</v>
      </c>
    </row>
    <row r="28689" spans="3:15" ht="17">
      <c r="C28689" s="152">
        <v>0.95599999999999996</v>
      </c>
      <c r="D28689" s="159">
        <v>0.8910362864268353</v>
      </c>
      <c r="E28689" s="159">
        <v>0.61068791500096897</v>
      </c>
      <c r="L28689" s="140"/>
      <c r="M28689" s="59">
        <f t="shared" si="995"/>
        <v>2.2778422622001575E-2</v>
      </c>
      <c r="N28689" s="61"/>
      <c r="O28689" s="59">
        <f t="shared" si="996"/>
        <v>1.328568238122501E-2</v>
      </c>
    </row>
    <row r="28690" spans="3:15" ht="17">
      <c r="C28690" s="152">
        <v>0.95603333333333329</v>
      </c>
      <c r="D28690" s="159">
        <v>0.65279036934447543</v>
      </c>
      <c r="E28690" s="159">
        <v>0.4382482276806412</v>
      </c>
      <c r="L28690" s="140"/>
      <c r="M28690" s="59">
        <f t="shared" si="995"/>
        <v>1.6674934360621389E-2</v>
      </c>
      <c r="N28690" s="61"/>
      <c r="O28690" s="59">
        <f t="shared" si="996"/>
        <v>9.5008749141960308E-3</v>
      </c>
    </row>
    <row r="28691" spans="3:15" ht="17">
      <c r="C28691" s="152">
        <v>0.95606666666666662</v>
      </c>
      <c r="D28691" s="159">
        <v>-0.53798515154882043</v>
      </c>
      <c r="E28691" s="159">
        <v>-0.33246614536054853</v>
      </c>
      <c r="L28691" s="140"/>
      <c r="M28691" s="59">
        <f t="shared" si="995"/>
        <v>-1.4402087126743342E-2</v>
      </c>
      <c r="N28691" s="61"/>
      <c r="O28691" s="59">
        <f t="shared" si="996"/>
        <v>-7.5925324259367372E-3</v>
      </c>
    </row>
    <row r="28692" spans="3:15" ht="17">
      <c r="C28692" s="152">
        <v>0.95609999999999995</v>
      </c>
      <c r="D28692" s="159">
        <v>-1.5788183150587849</v>
      </c>
      <c r="E28692" s="159">
        <v>-1.2660767077870145</v>
      </c>
      <c r="L28692" s="140"/>
      <c r="M28692" s="59">
        <f t="shared" si="995"/>
        <v>-4.2380145415754467E-2</v>
      </c>
      <c r="N28692" s="61"/>
      <c r="O28692" s="59">
        <f t="shared" si="996"/>
        <v>-2.8697900268630859E-2</v>
      </c>
    </row>
    <row r="28693" spans="3:15" ht="17">
      <c r="C28693" s="152">
        <v>0.95613333333333328</v>
      </c>
      <c r="D28693" s="159">
        <v>-0.51266616256747488</v>
      </c>
      <c r="E28693" s="159">
        <v>-0.3151596964599403</v>
      </c>
      <c r="L28693" s="140"/>
      <c r="M28693" s="59">
        <f t="shared" si="995"/>
        <v>-1.3731159126221318E-2</v>
      </c>
      <c r="N28693" s="61"/>
      <c r="O28693" s="59">
        <f t="shared" si="996"/>
        <v>-7.205474316976687E-3</v>
      </c>
    </row>
    <row r="28694" spans="3:15" ht="17">
      <c r="C28694" s="152">
        <v>0.95616666666666672</v>
      </c>
      <c r="D28694" s="159">
        <v>-0.20171781959809054</v>
      </c>
      <c r="E28694" s="159">
        <v>-0.11122925714767581</v>
      </c>
      <c r="L28694" s="140"/>
      <c r="M28694" s="59">
        <f t="shared" si="995"/>
        <v>-5.5278405747660351E-3</v>
      </c>
      <c r="N28694" s="61"/>
      <c r="O28694" s="59">
        <f t="shared" si="996"/>
        <v>-2.6558252748387027E-3</v>
      </c>
    </row>
    <row r="28695" spans="3:15" ht="17">
      <c r="C28695" s="152">
        <v>0.95620000000000005</v>
      </c>
      <c r="D28695" s="159">
        <v>-0.29623235192070591</v>
      </c>
      <c r="E28695" s="159">
        <v>-0.17184836371297355</v>
      </c>
      <c r="L28695" s="140"/>
      <c r="M28695" s="59">
        <f t="shared" si="995"/>
        <v>-8.0141753133856422E-3</v>
      </c>
      <c r="N28695" s="61"/>
      <c r="O28695" s="59">
        <f t="shared" si="996"/>
        <v>-4.0060652819395139E-3</v>
      </c>
    </row>
    <row r="28696" spans="3:15" ht="17">
      <c r="C28696" s="152">
        <v>0.95623333333333338</v>
      </c>
      <c r="D28696" s="159">
        <v>0.68790912781502733</v>
      </c>
      <c r="E28696" s="159">
        <v>0.46271272495109955</v>
      </c>
      <c r="L28696" s="140"/>
      <c r="M28696" s="59">
        <f t="shared" si="995"/>
        <v>1.7576966356038483E-2</v>
      </c>
      <c r="N28696" s="61"/>
      <c r="O28696" s="59">
        <f t="shared" si="996"/>
        <v>1.003870883106173E-2</v>
      </c>
    </row>
    <row r="28697" spans="3:15" ht="17">
      <c r="C28697" s="152">
        <v>0.95626666666666671</v>
      </c>
      <c r="D28697" s="159">
        <v>-0.98915152850657551</v>
      </c>
      <c r="E28697" s="159">
        <v>-0.67093378053199637</v>
      </c>
      <c r="L28697" s="140"/>
      <c r="M28697" s="59">
        <f t="shared" si="995"/>
        <v>-2.6433648284755633E-2</v>
      </c>
      <c r="N28697" s="61"/>
      <c r="O28697" s="59">
        <f t="shared" si="996"/>
        <v>-1.5192621768308573E-2</v>
      </c>
    </row>
    <row r="28698" spans="3:15" ht="17">
      <c r="C28698" s="152">
        <v>0.95630000000000004</v>
      </c>
      <c r="D28698" s="159">
        <v>-0.261783775694237</v>
      </c>
      <c r="E28698" s="159">
        <v>-0.14964790491473887</v>
      </c>
      <c r="L28698" s="140"/>
      <c r="M28698" s="59">
        <f t="shared" si="995"/>
        <v>-7.1072420203769915E-3</v>
      </c>
      <c r="N28698" s="61"/>
      <c r="O28698" s="59">
        <f t="shared" si="996"/>
        <v>-3.5113569837375027E-3</v>
      </c>
    </row>
    <row r="28699" spans="3:15" ht="17">
      <c r="C28699" s="152">
        <v>0.95633333333333337</v>
      </c>
      <c r="D28699" s="159">
        <v>0.5470029558928825</v>
      </c>
      <c r="E28699" s="159">
        <v>0.36616254846426349</v>
      </c>
      <c r="L28699" s="140"/>
      <c r="M28699" s="59">
        <f t="shared" si="995"/>
        <v>1.3952837108821574E-2</v>
      </c>
      <c r="N28699" s="61"/>
      <c r="O28699" s="59">
        <f t="shared" si="996"/>
        <v>7.9144404937052208E-3</v>
      </c>
    </row>
    <row r="28700" spans="3:15" ht="17">
      <c r="C28700" s="152">
        <v>0.9563666666666667</v>
      </c>
      <c r="D28700" s="159">
        <v>0.25356581602602768</v>
      </c>
      <c r="E28700" s="159">
        <v>0.17543759191013367</v>
      </c>
      <c r="L28700" s="140"/>
      <c r="M28700" s="59">
        <f t="shared" si="995"/>
        <v>6.3631655321842052E-3</v>
      </c>
      <c r="N28700" s="61"/>
      <c r="O28700" s="59">
        <f t="shared" si="996"/>
        <v>3.7048585522905806E-3</v>
      </c>
    </row>
    <row r="28701" spans="3:15" ht="17">
      <c r="C28701" s="152">
        <v>0.95640000000000003</v>
      </c>
      <c r="D28701" s="159">
        <v>-0.10645230565080716</v>
      </c>
      <c r="E28701" s="159">
        <v>-5.0888680420805979E-2</v>
      </c>
      <c r="L28701" s="140"/>
      <c r="M28701" s="59">
        <f t="shared" si="995"/>
        <v>-3.0279903719809468E-3</v>
      </c>
      <c r="N28701" s="61"/>
      <c r="O28701" s="59">
        <f t="shared" si="996"/>
        <v>-1.313597455670519E-3</v>
      </c>
    </row>
    <row r="28702" spans="3:15" ht="17">
      <c r="C28702" s="152">
        <v>0.95643333333333336</v>
      </c>
      <c r="D28702" s="159">
        <v>-0.5388090369848032</v>
      </c>
      <c r="E28702" s="159">
        <v>-0.33303156070307283</v>
      </c>
      <c r="L28702" s="140"/>
      <c r="M28702" s="59">
        <f t="shared" si="995"/>
        <v>-1.4423926834561155E-2</v>
      </c>
      <c r="N28702" s="61"/>
      <c r="O28702" s="59">
        <f t="shared" si="996"/>
        <v>-7.6051804473655548E-3</v>
      </c>
    </row>
    <row r="28703" spans="3:15" ht="17">
      <c r="C28703" s="152">
        <v>0.95646666666666669</v>
      </c>
      <c r="D28703" s="159">
        <v>-0.91507237919220341</v>
      </c>
      <c r="E28703" s="159">
        <v>-0.61049999617684136</v>
      </c>
      <c r="L28703" s="140"/>
      <c r="M28703" s="59">
        <f t="shared" si="995"/>
        <v>-2.4448169411926454E-2</v>
      </c>
      <c r="N28703" s="61"/>
      <c r="O28703" s="59">
        <f t="shared" si="996"/>
        <v>-1.3831374252769337E-2</v>
      </c>
    </row>
    <row r="28704" spans="3:15" ht="17">
      <c r="C28704" s="152">
        <v>0.95650000000000002</v>
      </c>
      <c r="D28704" s="159">
        <v>0.57194864010153268</v>
      </c>
      <c r="E28704" s="159">
        <v>0.38295996573016283</v>
      </c>
      <c r="L28704" s="140"/>
      <c r="M28704" s="59">
        <f t="shared" si="995"/>
        <v>1.4595401641250201E-2</v>
      </c>
      <c r="N28704" s="61"/>
      <c r="O28704" s="59">
        <f t="shared" si="996"/>
        <v>8.2843366776181159E-3</v>
      </c>
    </row>
    <row r="28705" spans="3:15" ht="17">
      <c r="C28705" s="152">
        <v>0.95653333333333335</v>
      </c>
      <c r="D28705" s="159">
        <v>1.5080805178596874</v>
      </c>
      <c r="E28705" s="159">
        <v>1.1691573173360763</v>
      </c>
      <c r="L28705" s="140"/>
      <c r="M28705" s="59">
        <f t="shared" si="995"/>
        <v>3.841509644387256E-2</v>
      </c>
      <c r="N28705" s="61"/>
      <c r="O28705" s="59">
        <f t="shared" si="996"/>
        <v>2.5445893516515612E-2</v>
      </c>
    </row>
    <row r="28706" spans="3:15" ht="17">
      <c r="C28706" s="152">
        <v>0.95656666666666668</v>
      </c>
      <c r="D28706" s="159">
        <v>1.6705178475194384</v>
      </c>
      <c r="E28706" s="159">
        <v>1.3592238508871664</v>
      </c>
      <c r="L28706" s="140"/>
      <c r="M28706" s="59">
        <f t="shared" si="995"/>
        <v>4.2491127517100748E-2</v>
      </c>
      <c r="N28706" s="61"/>
      <c r="O28706" s="59">
        <f t="shared" si="996"/>
        <v>2.9550937374942896E-2</v>
      </c>
    </row>
    <row r="28707" spans="3:15" ht="17">
      <c r="C28707" s="152">
        <v>0.95660000000000001</v>
      </c>
      <c r="D28707" s="159">
        <v>2.4249616643014766</v>
      </c>
      <c r="E28707" s="159">
        <v>2.7158922177191975</v>
      </c>
      <c r="L28707" s="140"/>
      <c r="M28707" s="59">
        <f t="shared" si="995"/>
        <v>6.120756501371926E-2</v>
      </c>
      <c r="N28707" s="61"/>
      <c r="O28707" s="59">
        <f t="shared" si="996"/>
        <v>5.8372740368594266E-2</v>
      </c>
    </row>
    <row r="28708" spans="3:15" ht="17">
      <c r="C28708" s="152">
        <v>0.95663333333333334</v>
      </c>
      <c r="D28708" s="159">
        <v>-0.28659608291160421</v>
      </c>
      <c r="E28708" s="159">
        <v>-0.16562477032069794</v>
      </c>
      <c r="L28708" s="140"/>
      <c r="M28708" s="59">
        <f t="shared" si="995"/>
        <v>-7.760396812428569E-3</v>
      </c>
      <c r="N28708" s="61"/>
      <c r="O28708" s="59">
        <f t="shared" si="996"/>
        <v>-3.8673559229336642E-3</v>
      </c>
    </row>
    <row r="28709" spans="3:15" ht="17">
      <c r="C28709" s="152">
        <v>0.95666666666666667</v>
      </c>
      <c r="D28709" s="159">
        <v>-0.3543857139205544</v>
      </c>
      <c r="E28709" s="159">
        <v>-0.20965140243886332</v>
      </c>
      <c r="L28709" s="140"/>
      <c r="M28709" s="59">
        <f t="shared" si="995"/>
        <v>-9.5470571098071923E-3</v>
      </c>
      <c r="N28709" s="61"/>
      <c r="O28709" s="59">
        <f t="shared" si="996"/>
        <v>-4.8490203346172036E-3</v>
      </c>
    </row>
    <row r="28710" spans="3:15" ht="17">
      <c r="C28710" s="152">
        <v>0.95669999999999999</v>
      </c>
      <c r="D28710" s="159">
        <v>-1.7510974459646373</v>
      </c>
      <c r="E28710" s="159">
        <v>-1.4959414430815867</v>
      </c>
      <c r="L28710" s="140"/>
      <c r="M28710" s="59">
        <f t="shared" si="995"/>
        <v>-4.7087538235431908E-2</v>
      </c>
      <c r="N28710" s="61"/>
      <c r="O28710" s="59">
        <f t="shared" si="996"/>
        <v>-3.396332515848919E-2</v>
      </c>
    </row>
    <row r="28711" spans="3:15" ht="17">
      <c r="C28711" s="152">
        <v>0.95673333333333332</v>
      </c>
      <c r="D28711" s="159">
        <v>0.35549034096519305</v>
      </c>
      <c r="E28711" s="159">
        <v>0.24051719138414457</v>
      </c>
      <c r="L28711" s="140"/>
      <c r="M28711" s="59">
        <f t="shared" si="995"/>
        <v>9.0059498266427101E-3</v>
      </c>
      <c r="N28711" s="61"/>
      <c r="O28711" s="59">
        <f t="shared" si="996"/>
        <v>5.1432541763900726E-3</v>
      </c>
    </row>
    <row r="28712" spans="3:15" ht="17">
      <c r="C28712" s="152">
        <v>0.95676666666666665</v>
      </c>
      <c r="D28712" s="159">
        <v>0.95703168354784729</v>
      </c>
      <c r="E28712" s="159">
        <v>0.66158353437304607</v>
      </c>
      <c r="L28712" s="140"/>
      <c r="M28712" s="59">
        <f t="shared" si="995"/>
        <v>2.446255356850538E-2</v>
      </c>
      <c r="N28712" s="61"/>
      <c r="O28712" s="59">
        <f t="shared" si="996"/>
        <v>1.4400036868632834E-2</v>
      </c>
    </row>
    <row r="28713" spans="3:15" ht="17">
      <c r="C28713" s="152">
        <v>0.95679999999999998</v>
      </c>
      <c r="D28713" s="159">
        <v>-0.50891114328389397</v>
      </c>
      <c r="E28713" s="159">
        <v>-0.31260422884288686</v>
      </c>
      <c r="L28713" s="140"/>
      <c r="M28713" s="59">
        <f t="shared" si="995"/>
        <v>-1.3631693173227776E-2</v>
      </c>
      <c r="N28713" s="61"/>
      <c r="O28713" s="59">
        <f t="shared" si="996"/>
        <v>-7.1483340672371005E-3</v>
      </c>
    </row>
    <row r="28714" spans="3:15" ht="17">
      <c r="C28714" s="152">
        <v>0.95683333333333331</v>
      </c>
      <c r="D28714" s="159">
        <v>-0.12303787511656708</v>
      </c>
      <c r="E28714" s="159">
        <v>-6.1352249815257387E-2</v>
      </c>
      <c r="L28714" s="140"/>
      <c r="M28714" s="59">
        <f t="shared" si="995"/>
        <v>-3.4627611452264259E-3</v>
      </c>
      <c r="N28714" s="61"/>
      <c r="O28714" s="59">
        <f t="shared" si="996"/>
        <v>-1.5462221000809764E-3</v>
      </c>
    </row>
    <row r="28715" spans="3:15" ht="17">
      <c r="C28715" s="152">
        <v>0.95686666666666664</v>
      </c>
      <c r="D28715" s="159">
        <v>-3.7374892559227491E-2</v>
      </c>
      <c r="E28715" s="159">
        <v>-7.4416323282742378E-3</v>
      </c>
      <c r="L28715" s="140"/>
      <c r="M28715" s="59">
        <f t="shared" si="995"/>
        <v>-1.2192393528836862E-3</v>
      </c>
      <c r="N28715" s="61"/>
      <c r="O28715" s="59">
        <f t="shared" si="996"/>
        <v>-3.4826704143155261E-4</v>
      </c>
    </row>
    <row r="28716" spans="3:15" ht="17">
      <c r="C28716" s="152">
        <v>0.95689999999999997</v>
      </c>
      <c r="D28716" s="159">
        <v>-1.4492348148293823</v>
      </c>
      <c r="E28716" s="159">
        <v>-1.1132701156434635</v>
      </c>
      <c r="L28716" s="140"/>
      <c r="M28716" s="59">
        <f t="shared" si="995"/>
        <v>-3.8853922657159777E-2</v>
      </c>
      <c r="N28716" s="61"/>
      <c r="O28716" s="59">
        <f t="shared" si="996"/>
        <v>-2.5212896006091893E-2</v>
      </c>
    </row>
    <row r="28717" spans="3:15" ht="17">
      <c r="C28717" s="152">
        <v>0.9569333333333333</v>
      </c>
      <c r="D28717" s="159">
        <v>-2.0582748235526696</v>
      </c>
      <c r="E28717" s="159">
        <v>-2.0055872426483718</v>
      </c>
      <c r="L28717" s="140"/>
      <c r="M28717" s="59">
        <f t="shared" si="995"/>
        <v>-5.5536297354222157E-2</v>
      </c>
      <c r="N28717" s="61"/>
      <c r="O28717" s="59">
        <f t="shared" si="996"/>
        <v>-4.5737421913243453E-2</v>
      </c>
    </row>
    <row r="28718" spans="3:15" ht="17">
      <c r="C28718" s="152">
        <v>0.95696666666666663</v>
      </c>
      <c r="D28718" s="159">
        <v>1.1588065053540177</v>
      </c>
      <c r="E28718" s="159">
        <v>0.8281278168540005</v>
      </c>
      <c r="L28718" s="140"/>
      <c r="M28718" s="59">
        <f t="shared" si="995"/>
        <v>2.9594105758101265E-2</v>
      </c>
      <c r="N28718" s="61"/>
      <c r="O28718" s="59">
        <f t="shared" si="996"/>
        <v>1.8037851395054379E-2</v>
      </c>
    </row>
    <row r="28719" spans="3:15" ht="17">
      <c r="C28719" s="152">
        <v>0.95699999999999996</v>
      </c>
      <c r="D28719" s="159">
        <v>1.9842756599461766</v>
      </c>
      <c r="E28719" s="159">
        <v>1.8079724017061145</v>
      </c>
      <c r="L28719" s="140"/>
      <c r="M28719" s="59">
        <f t="shared" si="995"/>
        <v>5.0317505343457331E-2</v>
      </c>
      <c r="N28719" s="61"/>
      <c r="O28719" s="59">
        <f t="shared" si="996"/>
        <v>3.917663560078849E-2</v>
      </c>
    </row>
    <row r="28720" spans="3:15" ht="17">
      <c r="C28720" s="152">
        <v>0.95703333333333329</v>
      </c>
      <c r="D28720" s="159">
        <v>2.1346438841624122</v>
      </c>
      <c r="E28720" s="159">
        <v>2.0734375588022083</v>
      </c>
      <c r="L28720" s="140"/>
      <c r="M28720" s="59">
        <f t="shared" si="995"/>
        <v>5.4046690361673803E-2</v>
      </c>
      <c r="N28720" s="61"/>
      <c r="O28720" s="59">
        <f t="shared" si="996"/>
        <v>4.4827573431382849E-2</v>
      </c>
    </row>
    <row r="28721" spans="3:15" ht="17">
      <c r="C28721" s="152">
        <v>0.95706666666666662</v>
      </c>
      <c r="D28721" s="159">
        <v>-2.5114758047013295</v>
      </c>
      <c r="E28721" s="159">
        <v>-3.1188139269329813</v>
      </c>
      <c r="L28721" s="140"/>
      <c r="M28721" s="59">
        <f t="shared" si="995"/>
        <v>-6.8133176527106556E-2</v>
      </c>
      <c r="N28721" s="61"/>
      <c r="O28721" s="59">
        <f t="shared" si="996"/>
        <v>-7.1948275414212157E-2</v>
      </c>
    </row>
    <row r="28722" spans="3:15" ht="17">
      <c r="C28722" s="152">
        <v>0.95709999999999995</v>
      </c>
      <c r="D28722" s="159">
        <v>-0.33173987723243237</v>
      </c>
      <c r="E28722" s="159">
        <v>-0.19487815850358339</v>
      </c>
      <c r="L28722" s="140"/>
      <c r="M28722" s="59">
        <f t="shared" si="995"/>
        <v>-8.949849372835994E-3</v>
      </c>
      <c r="N28722" s="61"/>
      <c r="O28722" s="59">
        <f t="shared" si="996"/>
        <v>-4.5195130042283184E-3</v>
      </c>
    </row>
    <row r="28723" spans="3:15" ht="17">
      <c r="C28723" s="152">
        <v>0.95713333333333328</v>
      </c>
      <c r="D28723" s="159">
        <v>-0.71553290479153875</v>
      </c>
      <c r="E28723" s="159">
        <v>-0.45807077734729507</v>
      </c>
      <c r="L28723" s="140"/>
      <c r="M28723" s="59">
        <f t="shared" si="995"/>
        <v>-1.9119614533779698E-2</v>
      </c>
      <c r="N28723" s="61"/>
      <c r="O28723" s="59">
        <f t="shared" si="996"/>
        <v>-1.040617381556172E-2</v>
      </c>
    </row>
    <row r="28724" spans="3:15" ht="17">
      <c r="C28724" s="152">
        <v>0.95716666666666672</v>
      </c>
      <c r="D28724" s="159">
        <v>0.49559485654574553</v>
      </c>
      <c r="E28724" s="159">
        <v>0.33189572397057182</v>
      </c>
      <c r="L28724" s="140"/>
      <c r="M28724" s="59">
        <f t="shared" si="995"/>
        <v>1.2627335640377836E-2</v>
      </c>
      <c r="N28724" s="61"/>
      <c r="O28724" s="59">
        <f t="shared" si="996"/>
        <v>7.1594256954014591E-3</v>
      </c>
    </row>
    <row r="28725" spans="3:15" ht="17">
      <c r="C28725" s="152">
        <v>0.95720000000000005</v>
      </c>
      <c r="D28725" s="159">
        <v>0.94849291844025552</v>
      </c>
      <c r="E28725" s="159">
        <v>0.65490934227592668</v>
      </c>
      <c r="L28725" s="140"/>
      <c r="M28725" s="59">
        <f t="shared" si="995"/>
        <v>2.4244813224739002E-2</v>
      </c>
      <c r="N28725" s="61"/>
      <c r="O28725" s="59">
        <f t="shared" si="996"/>
        <v>1.4253976825543633E-2</v>
      </c>
    </row>
    <row r="28726" spans="3:15" ht="17">
      <c r="C28726" s="152">
        <v>0.95723333333333338</v>
      </c>
      <c r="D28726" s="159">
        <v>0.45810271017871979</v>
      </c>
      <c r="E28726" s="159">
        <v>0.30717635537805887</v>
      </c>
      <c r="L28726" s="140"/>
      <c r="M28726" s="59">
        <f t="shared" si="995"/>
        <v>1.1659532628999669E-2</v>
      </c>
      <c r="N28726" s="61"/>
      <c r="O28726" s="59">
        <f t="shared" si="996"/>
        <v>6.61441970240291E-3</v>
      </c>
    </row>
    <row r="28727" spans="3:15" ht="17">
      <c r="C28727" s="152">
        <v>0.95726666666666671</v>
      </c>
      <c r="D28727" s="159">
        <v>0.81890421157968285</v>
      </c>
      <c r="E28727" s="159">
        <v>0.55675222188764706</v>
      </c>
      <c r="L28727" s="140"/>
      <c r="M28727" s="59">
        <f t="shared" si="995"/>
        <v>2.0934440338205955E-2</v>
      </c>
      <c r="N28727" s="61"/>
      <c r="O28727" s="59">
        <f t="shared" si="996"/>
        <v>1.2103408949587691E-2</v>
      </c>
    </row>
    <row r="28728" spans="3:15" ht="17">
      <c r="C28728" s="152">
        <v>0.95730000000000004</v>
      </c>
      <c r="D28728" s="159">
        <v>0.41380081466936064</v>
      </c>
      <c r="E28728" s="159">
        <v>0.27823131626242109</v>
      </c>
      <c r="L28728" s="140"/>
      <c r="M28728" s="59">
        <f t="shared" si="995"/>
        <v>1.0514737661048688E-2</v>
      </c>
      <c r="N28728" s="61"/>
      <c r="O28728" s="59">
        <f t="shared" si="996"/>
        <v>5.9758694964746513E-3</v>
      </c>
    </row>
    <row r="28729" spans="3:15" ht="17">
      <c r="C28729" s="152">
        <v>0.95733333333333337</v>
      </c>
      <c r="D28729" s="159">
        <v>-8.6196714855109408E-2</v>
      </c>
      <c r="E28729" s="159">
        <v>-3.8128582412933126E-2</v>
      </c>
      <c r="L28729" s="140"/>
      <c r="M28729" s="59">
        <f t="shared" si="995"/>
        <v>-2.4972706660187959E-3</v>
      </c>
      <c r="N28729" s="61"/>
      <c r="O28729" s="59">
        <f t="shared" si="996"/>
        <v>-1.0299899144910508E-3</v>
      </c>
    </row>
    <row r="28730" spans="3:15" ht="17">
      <c r="C28730" s="152">
        <v>0.9573666666666667</v>
      </c>
      <c r="D28730" s="159">
        <v>1.1661359997665743</v>
      </c>
      <c r="E28730" s="159">
        <v>0.83453195062484653</v>
      </c>
      <c r="L28730" s="140"/>
      <c r="M28730" s="59">
        <f t="shared" si="995"/>
        <v>2.9780015265270878E-2</v>
      </c>
      <c r="N28730" s="61"/>
      <c r="O28730" s="59">
        <f t="shared" si="996"/>
        <v>1.8177472541388191E-2</v>
      </c>
    </row>
    <row r="28731" spans="3:15" ht="17">
      <c r="C28731" s="152">
        <v>0.95740000000000003</v>
      </c>
      <c r="D28731" s="159">
        <v>-0.99636556469362425</v>
      </c>
      <c r="E28731" s="159">
        <v>-0.67694652329526528</v>
      </c>
      <c r="L28731" s="140"/>
      <c r="M28731" s="59">
        <f t="shared" si="995"/>
        <v>-2.6627210615796315E-2</v>
      </c>
      <c r="N28731" s="61"/>
      <c r="O28731" s="59">
        <f t="shared" si="996"/>
        <v>-1.5328157869760647E-2</v>
      </c>
    </row>
    <row r="28732" spans="3:15" ht="17">
      <c r="C28732" s="152">
        <v>0.95743333333333336</v>
      </c>
      <c r="D28732" s="159">
        <v>2.0822249278274976</v>
      </c>
      <c r="E28732" s="159">
        <v>1.9764668312654241</v>
      </c>
      <c r="L28732" s="140"/>
      <c r="M28732" s="59">
        <f t="shared" si="995"/>
        <v>5.2748260128613382E-2</v>
      </c>
      <c r="N28732" s="61"/>
      <c r="O28732" s="59">
        <f t="shared" si="996"/>
        <v>4.2767064479591173E-2</v>
      </c>
    </row>
    <row r="28733" spans="3:15" ht="17">
      <c r="C28733" s="152">
        <v>0.95746666666666669</v>
      </c>
      <c r="D28733" s="159">
        <v>-0.71562139425757521</v>
      </c>
      <c r="E28733" s="159">
        <v>-0.45813547250931796</v>
      </c>
      <c r="L28733" s="140"/>
      <c r="M28733" s="59">
        <f t="shared" si="995"/>
        <v>-1.9121971298009847E-2</v>
      </c>
      <c r="N28733" s="61"/>
      <c r="O28733" s="59">
        <f t="shared" si="996"/>
        <v>-1.0407625079240829E-2</v>
      </c>
    </row>
    <row r="28734" spans="3:15" ht="17">
      <c r="C28734" s="152">
        <v>0.95750000000000002</v>
      </c>
      <c r="D28734" s="159">
        <v>1.4648420531498081</v>
      </c>
      <c r="E28734" s="159">
        <v>1.1223934262886794</v>
      </c>
      <c r="L28734" s="140"/>
      <c r="M28734" s="59">
        <f t="shared" si="995"/>
        <v>3.7327310362777921E-2</v>
      </c>
      <c r="N28734" s="61"/>
      <c r="O28734" s="59">
        <f t="shared" si="996"/>
        <v>2.4433301837538453E-2</v>
      </c>
    </row>
    <row r="28735" spans="3:15" ht="17">
      <c r="C28735" s="152">
        <v>0.95753333333333335</v>
      </c>
      <c r="D28735" s="159">
        <v>2.0567930434200203</v>
      </c>
      <c r="E28735" s="159">
        <v>1.9311834311668574</v>
      </c>
      <c r="L28735" s="140"/>
      <c r="M28735" s="59">
        <f t="shared" si="995"/>
        <v>5.2117698282662314E-2</v>
      </c>
      <c r="N28735" s="61"/>
      <c r="O28735" s="59">
        <f t="shared" si="996"/>
        <v>4.1803391609183609E-2</v>
      </c>
    </row>
    <row r="28736" spans="3:15" ht="17">
      <c r="C28736" s="152">
        <v>0.95756666666666668</v>
      </c>
      <c r="D28736" s="159">
        <v>-0.6524672911984718</v>
      </c>
      <c r="E28736" s="159">
        <v>-0.41252929302016816</v>
      </c>
      <c r="L28736" s="140"/>
      <c r="M28736" s="59">
        <f t="shared" si="995"/>
        <v>-1.7441381742049768E-2</v>
      </c>
      <c r="N28736" s="61"/>
      <c r="O28736" s="59">
        <f t="shared" si="996"/>
        <v>-9.3850941106405576E-3</v>
      </c>
    </row>
    <row r="28737" spans="3:15" ht="17">
      <c r="C28737" s="152">
        <v>0.95760000000000001</v>
      </c>
      <c r="D28737" s="159">
        <v>0.29741967038156369</v>
      </c>
      <c r="E28737" s="159">
        <v>0.20332487997103357</v>
      </c>
      <c r="L28737" s="140"/>
      <c r="M28737" s="59">
        <f t="shared" si="995"/>
        <v>7.5011010889604419E-3</v>
      </c>
      <c r="N28737" s="61"/>
      <c r="O28737" s="59">
        <f t="shared" si="996"/>
        <v>4.3214794527708005E-3</v>
      </c>
    </row>
    <row r="28738" spans="3:15" ht="17">
      <c r="C28738" s="152">
        <v>0.95763333333333334</v>
      </c>
      <c r="D28738" s="159">
        <v>-1.7631832234835041</v>
      </c>
      <c r="E28738" s="159">
        <v>-1.5133804618428388</v>
      </c>
      <c r="L28738" s="140"/>
      <c r="M28738" s="59">
        <f t="shared" si="995"/>
        <v>-4.741860596496484E-2</v>
      </c>
      <c r="N28738" s="61"/>
      <c r="O28738" s="59">
        <f t="shared" si="996"/>
        <v>-3.4363927957076199E-2</v>
      </c>
    </row>
    <row r="28739" spans="3:15" ht="17">
      <c r="C28739" s="152">
        <v>0.95766666666666667</v>
      </c>
      <c r="D28739" s="159">
        <v>1.38709139420845</v>
      </c>
      <c r="E28739" s="159">
        <v>1.0418683106649993</v>
      </c>
      <c r="L28739" s="140"/>
      <c r="M28739" s="59">
        <f t="shared" si="995"/>
        <v>3.5368290368744212E-2</v>
      </c>
      <c r="N28739" s="61"/>
      <c r="O28739" s="59">
        <f t="shared" si="996"/>
        <v>2.2687262339620543E-2</v>
      </c>
    </row>
    <row r="28740" spans="3:15" ht="17">
      <c r="C28740" s="152">
        <v>0.9577</v>
      </c>
      <c r="D28740" s="159">
        <v>0.41969893792692753</v>
      </c>
      <c r="E28740" s="159">
        <v>0.2820694844288163</v>
      </c>
      <c r="L28740" s="140"/>
      <c r="M28740" s="59">
        <f t="shared" si="995"/>
        <v>1.0667225337733933E-2</v>
      </c>
      <c r="N28740" s="61"/>
      <c r="O28740" s="59">
        <f t="shared" si="996"/>
        <v>6.0605659416242087E-3</v>
      </c>
    </row>
    <row r="28741" spans="3:15" ht="17">
      <c r="C28741" s="152">
        <v>0.95773333333333333</v>
      </c>
      <c r="D28741" s="159">
        <v>0.24584803026818455</v>
      </c>
      <c r="E28741" s="159">
        <v>0.17054494584364302</v>
      </c>
      <c r="L28741" s="140"/>
      <c r="M28741" s="59">
        <f t="shared" si="995"/>
        <v>6.1627675913288231E-3</v>
      </c>
      <c r="N28741" s="61"/>
      <c r="O28741" s="59">
        <f t="shared" si="996"/>
        <v>3.5966371486042662E-3</v>
      </c>
    </row>
    <row r="28742" spans="3:15" ht="17">
      <c r="C28742" s="152">
        <v>0.95776666666666666</v>
      </c>
      <c r="D28742" s="159">
        <v>0.92119053313741694</v>
      </c>
      <c r="E28742" s="159">
        <v>0.63374931674699042</v>
      </c>
      <c r="L28742" s="140"/>
      <c r="M28742" s="59">
        <f t="shared" si="995"/>
        <v>2.3548278209962144E-2</v>
      </c>
      <c r="N28742" s="61"/>
      <c r="O28742" s="59">
        <f t="shared" si="996"/>
        <v>1.3790763325705866E-2</v>
      </c>
    </row>
    <row r="28743" spans="3:15" ht="17">
      <c r="C28743" s="152">
        <v>0.95779999999999998</v>
      </c>
      <c r="D28743" s="159">
        <v>-0.75567010836655568</v>
      </c>
      <c r="E28743" s="159">
        <v>-0.48765737658894903</v>
      </c>
      <c r="L28743" s="140"/>
      <c r="M28743" s="59">
        <f t="shared" si="995"/>
        <v>-2.0189170201192486E-2</v>
      </c>
      <c r="N28743" s="61"/>
      <c r="O28743" s="59">
        <f t="shared" si="996"/>
        <v>-1.1070090243671758E-2</v>
      </c>
    </row>
    <row r="28744" spans="3:15" ht="17">
      <c r="C28744" s="152">
        <v>0.95783333333333331</v>
      </c>
      <c r="D28744" s="159">
        <v>-0.27017803668325174</v>
      </c>
      <c r="E28744" s="159">
        <v>-0.15504549292356368</v>
      </c>
      <c r="L28744" s="140"/>
      <c r="M28744" s="59">
        <f t="shared" si="995"/>
        <v>-7.3281633173173837E-3</v>
      </c>
      <c r="N28744" s="61"/>
      <c r="O28744" s="59">
        <f t="shared" si="996"/>
        <v>-3.6316126837363733E-3</v>
      </c>
    </row>
    <row r="28745" spans="3:15" ht="17">
      <c r="C28745" s="152">
        <v>0.95786666666666664</v>
      </c>
      <c r="D28745" s="159">
        <v>-1.3995981903155796</v>
      </c>
      <c r="E28745" s="159">
        <v>-1.0586377714685578</v>
      </c>
      <c r="L28745" s="140"/>
      <c r="M28745" s="59">
        <f t="shared" ref="M28745:M28808" si="997">LN($O$1*(1+(1-$M$4)*$O$2/100+$M$4*D28745/100)/$O$1)</f>
        <v>-3.7506498991741591E-2</v>
      </c>
      <c r="N28745" s="61"/>
      <c r="O28745" s="59">
        <f t="shared" ref="O28745:O28808" si="998">LN($O$1*(1+(1-$O$4)*$O$2/100+$O$4*E28745/100)/$O$1)</f>
        <v>-2.3969857536495762E-2</v>
      </c>
    </row>
    <row r="28746" spans="3:15" ht="17">
      <c r="C28746" s="152">
        <v>0.95789999999999997</v>
      </c>
      <c r="D28746" s="159">
        <v>0.27915110648267316</v>
      </c>
      <c r="E28746" s="159">
        <v>0.19168887540084328</v>
      </c>
      <c r="L28746" s="140"/>
      <c r="M28746" s="59">
        <f t="shared" si="997"/>
        <v>7.0272191808085352E-3</v>
      </c>
      <c r="N28746" s="61"/>
      <c r="O28746" s="59">
        <f t="shared" si="998"/>
        <v>4.0642398628546071E-3</v>
      </c>
    </row>
    <row r="28747" spans="3:15" ht="17">
      <c r="C28747" s="152">
        <v>0.9579333333333333</v>
      </c>
      <c r="D28747" s="159">
        <v>0.31206927282742614</v>
      </c>
      <c r="E28747" s="159">
        <v>0.21267684096040707</v>
      </c>
      <c r="L28747" s="140"/>
      <c r="M28747" s="59">
        <f t="shared" si="997"/>
        <v>7.8809458809123295E-3</v>
      </c>
      <c r="N28747" s="61"/>
      <c r="O28747" s="59">
        <f t="shared" si="998"/>
        <v>4.5281772601265657E-3</v>
      </c>
    </row>
    <row r="28748" spans="3:15" ht="17">
      <c r="C28748" s="152">
        <v>0.95796666666666663</v>
      </c>
      <c r="D28748" s="159">
        <v>0.1547451306114106</v>
      </c>
      <c r="E28748" s="159">
        <v>0.11306009686339884</v>
      </c>
      <c r="L28748" s="140"/>
      <c r="M28748" s="59">
        <f t="shared" si="997"/>
        <v>3.7941743551452691E-3</v>
      </c>
      <c r="N28748" s="61"/>
      <c r="O28748" s="59">
        <f t="shared" si="998"/>
        <v>2.3242404733062935E-3</v>
      </c>
    </row>
    <row r="28749" spans="3:15" ht="17">
      <c r="C28749" s="152">
        <v>0.95799999999999996</v>
      </c>
      <c r="D28749" s="159">
        <v>1.3877112055148628</v>
      </c>
      <c r="E28749" s="159">
        <v>1.0424930783878728</v>
      </c>
      <c r="L28749" s="140"/>
      <c r="M28749" s="59">
        <f t="shared" si="997"/>
        <v>3.538392243384815E-2</v>
      </c>
      <c r="N28749" s="61"/>
      <c r="O28749" s="59">
        <f t="shared" si="998"/>
        <v>2.2700821023960021E-2</v>
      </c>
    </row>
    <row r="28750" spans="3:15" ht="17">
      <c r="C28750" s="152">
        <v>0.95803333333333329</v>
      </c>
      <c r="D28750" s="159">
        <v>-0.4084141053726123</v>
      </c>
      <c r="E28750" s="159">
        <v>-0.24519521875141709</v>
      </c>
      <c r="L28750" s="140"/>
      <c r="M28750" s="59">
        <f t="shared" si="997"/>
        <v>-1.0973316287823229E-2</v>
      </c>
      <c r="N28750" s="61"/>
      <c r="O28750" s="59">
        <f t="shared" si="998"/>
        <v>-5.6422465458882669E-3</v>
      </c>
    </row>
    <row r="28751" spans="3:15" ht="17">
      <c r="C28751" s="152">
        <v>0.95806666666666662</v>
      </c>
      <c r="D28751" s="159">
        <v>0.12984231270195534</v>
      </c>
      <c r="E28751" s="159">
        <v>9.7412593099234127E-2</v>
      </c>
      <c r="L28751" s="140"/>
      <c r="M28751" s="59">
        <f t="shared" si="997"/>
        <v>3.1457459825967797E-3</v>
      </c>
      <c r="N28751" s="61"/>
      <c r="O28751" s="59">
        <f t="shared" si="998"/>
        <v>1.9776107585034366E-3</v>
      </c>
    </row>
    <row r="28752" spans="3:15" ht="17">
      <c r="C28752" s="152">
        <v>0.95809999999999995</v>
      </c>
      <c r="D28752" s="159">
        <v>0.77056947177803248</v>
      </c>
      <c r="E28752" s="159">
        <v>0.52150553912665809</v>
      </c>
      <c r="L28752" s="140"/>
      <c r="M28752" s="59">
        <f t="shared" si="997"/>
        <v>1.9696907075035689E-2</v>
      </c>
      <c r="N28752" s="61"/>
      <c r="O28752" s="59">
        <f t="shared" si="998"/>
        <v>1.1330043810269884E-2</v>
      </c>
    </row>
    <row r="28753" spans="3:15" ht="17">
      <c r="C28753" s="152">
        <v>0.95813333333333328</v>
      </c>
      <c r="D28753" s="159">
        <v>-0.3986814817309744</v>
      </c>
      <c r="E28753" s="159">
        <v>-0.23875955438283808</v>
      </c>
      <c r="L28753" s="140"/>
      <c r="M28753" s="59">
        <f t="shared" si="997"/>
        <v>-1.0716241039111112E-2</v>
      </c>
      <c r="N28753" s="61"/>
      <c r="O28753" s="59">
        <f t="shared" si="998"/>
        <v>-5.4985760973134184E-3</v>
      </c>
    </row>
    <row r="28754" spans="3:15" ht="17">
      <c r="C28754" s="152">
        <v>0.95816666666666672</v>
      </c>
      <c r="D28754" s="159">
        <v>0.14488446318018114</v>
      </c>
      <c r="E28754" s="159">
        <v>0.10686169184045761</v>
      </c>
      <c r="L28754" s="140"/>
      <c r="M28754" s="59">
        <f t="shared" si="997"/>
        <v>3.5374690919639617E-3</v>
      </c>
      <c r="N28754" s="61"/>
      <c r="O28754" s="59">
        <f t="shared" si="998"/>
        <v>2.1869453152079769E-3</v>
      </c>
    </row>
    <row r="28755" spans="3:15" ht="17">
      <c r="C28755" s="152">
        <v>0.95820000000000005</v>
      </c>
      <c r="D28755" s="159">
        <v>0.73890521314204916</v>
      </c>
      <c r="E28755" s="159">
        <v>0.49877284813951522</v>
      </c>
      <c r="L28755" s="140"/>
      <c r="M28755" s="59">
        <f t="shared" si="997"/>
        <v>1.8885363605479169E-2</v>
      </c>
      <c r="N28755" s="61"/>
      <c r="O28755" s="59">
        <f t="shared" si="998"/>
        <v>1.0830936983059692E-2</v>
      </c>
    </row>
    <row r="28756" spans="3:15" ht="17">
      <c r="C28756" s="152">
        <v>0.95823333333333338</v>
      </c>
      <c r="D28756" s="159">
        <v>1.9018073621320795</v>
      </c>
      <c r="E28756" s="159">
        <v>1.6776670081081799</v>
      </c>
      <c r="L28756" s="140"/>
      <c r="M28756" s="59">
        <f t="shared" si="997"/>
        <v>4.8266341971121209E-2</v>
      </c>
      <c r="N28756" s="61"/>
      <c r="O28756" s="59">
        <f t="shared" si="998"/>
        <v>3.639110593630028E-2</v>
      </c>
    </row>
    <row r="28757" spans="3:15" ht="17">
      <c r="C28757" s="152">
        <v>0.95826666666666671</v>
      </c>
      <c r="D28757" s="159">
        <v>-0.60370124797116931</v>
      </c>
      <c r="E28757" s="159">
        <v>-0.37804089026128734</v>
      </c>
      <c r="L28757" s="140"/>
      <c r="M28757" s="59">
        <f t="shared" si="997"/>
        <v>-1.6145601605085075E-2</v>
      </c>
      <c r="N28757" s="61"/>
      <c r="O28757" s="59">
        <f t="shared" si="998"/>
        <v>-8.6125272642722413E-3</v>
      </c>
    </row>
    <row r="28758" spans="3:15" ht="17">
      <c r="C28758" s="152">
        <v>0.95830000000000004</v>
      </c>
      <c r="D28758" s="159">
        <v>-0.24142637905915815</v>
      </c>
      <c r="E28758" s="159">
        <v>-0.13658838317034727</v>
      </c>
      <c r="L28758" s="140"/>
      <c r="M28758" s="59">
        <f t="shared" si="997"/>
        <v>-6.5716759183293257E-3</v>
      </c>
      <c r="N28758" s="61"/>
      <c r="O28758" s="59">
        <f t="shared" si="998"/>
        <v>-3.2204568448899094E-3</v>
      </c>
    </row>
    <row r="28759" spans="3:15" ht="17">
      <c r="C28759" s="152">
        <v>0.95833333333333337</v>
      </c>
      <c r="D28759" s="159">
        <v>0.70865144312145956</v>
      </c>
      <c r="E28759" s="159">
        <v>0.47730083586552036</v>
      </c>
      <c r="L28759" s="140"/>
      <c r="M28759" s="59">
        <f t="shared" si="997"/>
        <v>1.8109354713000705E-2</v>
      </c>
      <c r="N28759" s="61"/>
      <c r="O28759" s="59">
        <f t="shared" si="998"/>
        <v>1.0359280065957982E-2</v>
      </c>
    </row>
    <row r="28760" spans="3:15" ht="17">
      <c r="C28760" s="152">
        <v>0.9583666666666667</v>
      </c>
      <c r="D28760" s="159">
        <v>7.6738456569742097E-2</v>
      </c>
      <c r="E28760" s="159">
        <v>6.4099709521866305E-2</v>
      </c>
      <c r="L28760" s="140"/>
      <c r="M28760" s="59">
        <f t="shared" si="997"/>
        <v>1.761603127740795E-3</v>
      </c>
      <c r="N28760" s="61"/>
      <c r="O28760" s="59">
        <f t="shared" si="998"/>
        <v>1.2392501022433894E-3</v>
      </c>
    </row>
    <row r="28761" spans="3:15" ht="17">
      <c r="C28761" s="152">
        <v>0.95840000000000003</v>
      </c>
      <c r="D28761" s="159">
        <v>1.2973213005306501</v>
      </c>
      <c r="E28761" s="159">
        <v>0.9540816581733319</v>
      </c>
      <c r="L28761" s="140"/>
      <c r="M28761" s="59">
        <f t="shared" si="997"/>
        <v>3.3101642600321848E-2</v>
      </c>
      <c r="N28761" s="61"/>
      <c r="O28761" s="59">
        <f t="shared" si="998"/>
        <v>2.0780289856965485E-2</v>
      </c>
    </row>
    <row r="28762" spans="3:15" ht="17">
      <c r="C28762" s="152">
        <v>0.95843333333333336</v>
      </c>
      <c r="D28762" s="159">
        <v>1.4111104149028131</v>
      </c>
      <c r="E28762" s="159">
        <v>1.0662762866112678</v>
      </c>
      <c r="L28762" s="140"/>
      <c r="M28762" s="59">
        <f t="shared" si="997"/>
        <v>3.5973887823503754E-2</v>
      </c>
      <c r="N28762" s="61"/>
      <c r="O28762" s="59">
        <f t="shared" si="998"/>
        <v>2.3216826612558857E-2</v>
      </c>
    </row>
    <row r="28763" spans="3:15" ht="17">
      <c r="C28763" s="152">
        <v>0.95846666666666669</v>
      </c>
      <c r="D28763" s="159">
        <v>0.28022766917121122</v>
      </c>
      <c r="E28763" s="159">
        <v>0.19237381067734466</v>
      </c>
      <c r="L28763" s="140"/>
      <c r="M28763" s="59">
        <f t="shared" si="997"/>
        <v>7.0551511712515841E-3</v>
      </c>
      <c r="N28763" s="61"/>
      <c r="O28763" s="59">
        <f t="shared" si="998"/>
        <v>4.0793837035158738E-3</v>
      </c>
    </row>
    <row r="28764" spans="3:15" ht="17">
      <c r="C28764" s="152">
        <v>0.95850000000000002</v>
      </c>
      <c r="D28764" s="159">
        <v>0.5428060221840193</v>
      </c>
      <c r="E28764" s="159">
        <v>0.36334777361479864</v>
      </c>
      <c r="L28764" s="140"/>
      <c r="M28764" s="59">
        <f t="shared" si="997"/>
        <v>1.3844689614481985E-2</v>
      </c>
      <c r="N28764" s="61"/>
      <c r="O28764" s="59">
        <f t="shared" si="998"/>
        <v>7.8524429063774048E-3</v>
      </c>
    </row>
    <row r="28765" spans="3:15" ht="17">
      <c r="C28765" s="152">
        <v>0.95853333333333335</v>
      </c>
      <c r="D28765" s="159">
        <v>0.88128702621381638</v>
      </c>
      <c r="E28765" s="159">
        <v>0.60329883864211287</v>
      </c>
      <c r="L28765" s="140"/>
      <c r="M28765" s="59">
        <f t="shared" si="997"/>
        <v>2.2529391455531921E-2</v>
      </c>
      <c r="N28765" s="61"/>
      <c r="O28765" s="59">
        <f t="shared" si="998"/>
        <v>1.3123796016351164E-2</v>
      </c>
    </row>
    <row r="28766" spans="3:15" ht="17">
      <c r="C28766" s="152">
        <v>0.95856666666666668</v>
      </c>
      <c r="D28766" s="159">
        <v>0.72598753416914275</v>
      </c>
      <c r="E28766" s="159">
        <v>0.48957590338216417</v>
      </c>
      <c r="L28766" s="140"/>
      <c r="M28766" s="59">
        <f t="shared" si="997"/>
        <v>1.8554098936984127E-2</v>
      </c>
      <c r="N28766" s="61"/>
      <c r="O28766" s="59">
        <f t="shared" si="998"/>
        <v>1.0628942975433162E-2</v>
      </c>
    </row>
    <row r="28767" spans="3:15" ht="17">
      <c r="C28767" s="152">
        <v>0.95860000000000001</v>
      </c>
      <c r="D28767" s="159">
        <v>0.45606780382909284</v>
      </c>
      <c r="E28767" s="159">
        <v>0.30584077777633722</v>
      </c>
      <c r="L28767" s="140"/>
      <c r="M28767" s="59">
        <f t="shared" si="997"/>
        <v>1.1606977793988069E-2</v>
      </c>
      <c r="N28767" s="61"/>
      <c r="O28767" s="59">
        <f t="shared" si="998"/>
        <v>6.5849647870089584E-3</v>
      </c>
    </row>
    <row r="28768" spans="3:15" ht="17">
      <c r="C28768" s="152">
        <v>0.95863333333333334</v>
      </c>
      <c r="D28768" s="159">
        <v>-0.74411921744589482</v>
      </c>
      <c r="E28768" s="159">
        <v>-0.47909228468157439</v>
      </c>
      <c r="L28768" s="140"/>
      <c r="M28768" s="59">
        <f t="shared" si="997"/>
        <v>-1.9881250716721106E-2</v>
      </c>
      <c r="N28768" s="61"/>
      <c r="O28768" s="59">
        <f t="shared" si="998"/>
        <v>-1.0877846230873678E-2</v>
      </c>
    </row>
    <row r="28769" spans="3:15" ht="17">
      <c r="C28769" s="152">
        <v>0.95866666666666667</v>
      </c>
      <c r="D28769" s="159">
        <v>-0.97525852992190543</v>
      </c>
      <c r="E28769" s="159">
        <v>-0.65941990390036476</v>
      </c>
      <c r="L28769" s="140"/>
      <c r="M28769" s="59">
        <f t="shared" si="997"/>
        <v>-2.6060985896722514E-2</v>
      </c>
      <c r="N28769" s="61"/>
      <c r="O28769" s="59">
        <f t="shared" si="998"/>
        <v>-1.4933133243205348E-2</v>
      </c>
    </row>
    <row r="28770" spans="3:15" ht="17">
      <c r="C28770" s="152">
        <v>0.9587</v>
      </c>
      <c r="D28770" s="159">
        <v>-0.93859318905844402</v>
      </c>
      <c r="E28770" s="159">
        <v>-0.629436878714426</v>
      </c>
      <c r="L28770" s="140"/>
      <c r="M28770" s="59">
        <f t="shared" si="997"/>
        <v>-2.5078150157937264E-2</v>
      </c>
      <c r="N28770" s="61"/>
      <c r="O28770" s="59">
        <f t="shared" si="998"/>
        <v>-1.4257720862606895E-2</v>
      </c>
    </row>
    <row r="28771" spans="3:15" ht="17">
      <c r="C28771" s="152">
        <v>0.95873333333333333</v>
      </c>
      <c r="D28771" s="159">
        <v>0.58638912252664865</v>
      </c>
      <c r="E28771" s="159">
        <v>0.3927376987618062</v>
      </c>
      <c r="L28771" s="140"/>
      <c r="M28771" s="59">
        <f t="shared" si="997"/>
        <v>1.4967178861318571E-2</v>
      </c>
      <c r="N28771" s="61"/>
      <c r="O28771" s="59">
        <f t="shared" si="998"/>
        <v>8.4995893012541693E-3</v>
      </c>
    </row>
    <row r="28772" spans="3:15" ht="17">
      <c r="C28772" s="152">
        <v>0.95876666666666666</v>
      </c>
      <c r="D28772" s="159">
        <v>2.3929526333608617</v>
      </c>
      <c r="E28772" s="159">
        <v>2.634970554455097</v>
      </c>
      <c r="L28772" s="140"/>
      <c r="M28772" s="59">
        <f t="shared" si="997"/>
        <v>6.042055218133436E-2</v>
      </c>
      <c r="N28772" s="61"/>
      <c r="O28772" s="59">
        <f t="shared" si="998"/>
        <v>5.6676697039111844E-2</v>
      </c>
    </row>
    <row r="28773" spans="3:15" ht="17">
      <c r="C28773" s="152">
        <v>0.95879999999999999</v>
      </c>
      <c r="D28773" s="159">
        <v>-0.52887012108225406</v>
      </c>
      <c r="E28773" s="159">
        <v>-0.32622029862524521</v>
      </c>
      <c r="L28773" s="140"/>
      <c r="M28773" s="59">
        <f t="shared" si="997"/>
        <v>-1.4160496033903817E-2</v>
      </c>
      <c r="N28773" s="61"/>
      <c r="O28773" s="59">
        <f t="shared" si="998"/>
        <v>-7.4528270097657633E-3</v>
      </c>
    </row>
    <row r="28774" spans="3:15" ht="17">
      <c r="C28774" s="152">
        <v>0.95883333333333332</v>
      </c>
      <c r="D28774" s="159">
        <v>-0.3261827941466991</v>
      </c>
      <c r="E28774" s="159">
        <v>-0.19126339349937999</v>
      </c>
      <c r="L28774" s="140"/>
      <c r="M28774" s="59">
        <f t="shared" si="997"/>
        <v>-8.8033544890296286E-3</v>
      </c>
      <c r="N28774" s="61"/>
      <c r="O28774" s="59">
        <f t="shared" si="998"/>
        <v>-4.4389046179352104E-3</v>
      </c>
    </row>
    <row r="28775" spans="3:15" ht="17">
      <c r="C28775" s="152">
        <v>0.95886666666666664</v>
      </c>
      <c r="D28775" s="159">
        <v>0.27600394471388323</v>
      </c>
      <c r="E28775" s="159">
        <v>0.18968711255000123</v>
      </c>
      <c r="L28775" s="140"/>
      <c r="M28775" s="59">
        <f t="shared" si="997"/>
        <v>6.945559923631617E-3</v>
      </c>
      <c r="N28775" s="61"/>
      <c r="O28775" s="59">
        <f t="shared" si="998"/>
        <v>4.0199798004774212E-3</v>
      </c>
    </row>
    <row r="28776" spans="3:15" ht="17">
      <c r="C28776" s="152">
        <v>0.95889999999999997</v>
      </c>
      <c r="D28776" s="159">
        <v>0.17856300582320944</v>
      </c>
      <c r="E28776" s="159">
        <v>0.12804787864959252</v>
      </c>
      <c r="L28776" s="140"/>
      <c r="M28776" s="59">
        <f t="shared" si="997"/>
        <v>4.4139594727332417E-3</v>
      </c>
      <c r="N28776" s="61"/>
      <c r="O28776" s="59">
        <f t="shared" si="998"/>
        <v>2.6561431426505898E-3</v>
      </c>
    </row>
    <row r="28777" spans="3:15" ht="17">
      <c r="C28777" s="152">
        <v>0.9589333333333333</v>
      </c>
      <c r="D28777" s="159">
        <v>-0.1334320568357745</v>
      </c>
      <c r="E28777" s="159">
        <v>-6.7917609153764463E-2</v>
      </c>
      <c r="L28777" s="140"/>
      <c r="M28777" s="59">
        <f t="shared" si="997"/>
        <v>-3.7353285115752804E-3</v>
      </c>
      <c r="N28777" s="61"/>
      <c r="O28777" s="59">
        <f t="shared" si="998"/>
        <v>-1.6922099053959874E-3</v>
      </c>
    </row>
    <row r="28778" spans="3:15" ht="17">
      <c r="C28778" s="152">
        <v>0.95896666666666663</v>
      </c>
      <c r="D28778" s="159">
        <v>0.42614501274084693</v>
      </c>
      <c r="E28778" s="159">
        <v>0.28626948747328779</v>
      </c>
      <c r="L28778" s="140"/>
      <c r="M28778" s="59">
        <f t="shared" si="997"/>
        <v>1.0833852941943235E-2</v>
      </c>
      <c r="N28778" s="61"/>
      <c r="O28778" s="59">
        <f t="shared" si="998"/>
        <v>6.1532387391866764E-3</v>
      </c>
    </row>
    <row r="28779" spans="3:15" ht="17">
      <c r="C28779" s="152">
        <v>0.95899999999999996</v>
      </c>
      <c r="D28779" s="159">
        <v>-0.97835316179296372</v>
      </c>
      <c r="E28779" s="159">
        <v>-0.66197717712441517</v>
      </c>
      <c r="L28779" s="140"/>
      <c r="M28779" s="59">
        <f t="shared" si="997"/>
        <v>-2.6143983522195366E-2</v>
      </c>
      <c r="N28779" s="61"/>
      <c r="O28779" s="59">
        <f t="shared" si="998"/>
        <v>-1.4990760757186821E-2</v>
      </c>
    </row>
    <row r="28780" spans="3:15" ht="17">
      <c r="C28780" s="152">
        <v>0.95903333333333329</v>
      </c>
      <c r="D28780" s="159">
        <v>-1.0884161917488571</v>
      </c>
      <c r="E28780" s="159">
        <v>-0.75582874557310498</v>
      </c>
      <c r="L28780" s="140"/>
      <c r="M28780" s="59">
        <f t="shared" si="997"/>
        <v>-2.910034795752298E-2</v>
      </c>
      <c r="N28780" s="61"/>
      <c r="O28780" s="59">
        <f t="shared" si="998"/>
        <v>-1.7107983107472437E-2</v>
      </c>
    </row>
    <row r="28781" spans="3:15" ht="17">
      <c r="C28781" s="152">
        <v>0.95906666666666662</v>
      </c>
      <c r="D28781" s="159">
        <v>7.0269574064813781E-2</v>
      </c>
      <c r="E28781" s="159">
        <v>6.0044906525925604E-2</v>
      </c>
      <c r="L28781" s="140"/>
      <c r="M28781" s="59">
        <f t="shared" si="997"/>
        <v>1.5928618402566753E-3</v>
      </c>
      <c r="N28781" s="61"/>
      <c r="O28781" s="59">
        <f t="shared" si="998"/>
        <v>1.1493405271699724E-3</v>
      </c>
    </row>
    <row r="28782" spans="3:15" ht="17">
      <c r="C28782" s="152">
        <v>0.95909999999999995</v>
      </c>
      <c r="D28782" s="159">
        <v>-0.81859431632820145</v>
      </c>
      <c r="E28782" s="159">
        <v>-0.53507438290841824</v>
      </c>
      <c r="L28782" s="140"/>
      <c r="M28782" s="59">
        <f t="shared" si="997"/>
        <v>-2.1868248187218123E-2</v>
      </c>
      <c r="N28782" s="61"/>
      <c r="O28782" s="59">
        <f t="shared" si="998"/>
        <v>-1.2135037018233692E-2</v>
      </c>
    </row>
    <row r="28783" spans="3:15" ht="17">
      <c r="C28783" s="152">
        <v>0.95913333333333328</v>
      </c>
      <c r="D28783" s="159">
        <v>1.3376467515259021</v>
      </c>
      <c r="E28783" s="159">
        <v>0.99286728313974004</v>
      </c>
      <c r="L28783" s="140"/>
      <c r="M28783" s="59">
        <f t="shared" si="997"/>
        <v>3.4120474714629347E-2</v>
      </c>
      <c r="N28783" s="61"/>
      <c r="O28783" s="59">
        <f t="shared" si="998"/>
        <v>2.1623270936491915E-2</v>
      </c>
    </row>
    <row r="28784" spans="3:15" ht="17">
      <c r="C28784" s="152">
        <v>0.95916666666666661</v>
      </c>
      <c r="D28784" s="159">
        <v>1.4132365096040453</v>
      </c>
      <c r="E28784" s="159">
        <v>1.0684565080921038</v>
      </c>
      <c r="L28784" s="140"/>
      <c r="M28784" s="59">
        <f t="shared" si="997"/>
        <v>3.602747590587433E-2</v>
      </c>
      <c r="N28784" s="61"/>
      <c r="O28784" s="59">
        <f t="shared" si="998"/>
        <v>2.326411584535552E-2</v>
      </c>
    </row>
    <row r="28785" spans="3:15" ht="17">
      <c r="C28785" s="152">
        <v>0.95920000000000005</v>
      </c>
      <c r="D28785" s="159">
        <v>0.28383928059584873</v>
      </c>
      <c r="E28785" s="159">
        <v>0.19467229816949883</v>
      </c>
      <c r="L28785" s="140"/>
      <c r="M28785" s="59">
        <f t="shared" si="997"/>
        <v>7.1488506482665108E-3</v>
      </c>
      <c r="N28785" s="61"/>
      <c r="O28785" s="59">
        <f t="shared" si="998"/>
        <v>4.1302013231685596E-3</v>
      </c>
    </row>
    <row r="28786" spans="3:15" ht="17">
      <c r="C28786" s="152">
        <v>0.95923333333333338</v>
      </c>
      <c r="D28786" s="159">
        <v>2.0125619342184544</v>
      </c>
      <c r="E28786" s="159">
        <v>1.8550234566224999</v>
      </c>
      <c r="L28786" s="140"/>
      <c r="M28786" s="59">
        <f t="shared" si="997"/>
        <v>5.1020077721473205E-2</v>
      </c>
      <c r="N28786" s="61"/>
      <c r="O28786" s="59">
        <f t="shared" si="998"/>
        <v>4.0180539214810497E-2</v>
      </c>
    </row>
    <row r="28787" spans="3:15" ht="17">
      <c r="C28787" s="152">
        <v>0.95926666666666671</v>
      </c>
      <c r="D28787" s="159">
        <v>0.95478702426470741</v>
      </c>
      <c r="E28787" s="159">
        <v>0.65982638138467886</v>
      </c>
      <c r="L28787" s="140"/>
      <c r="M28787" s="59">
        <f t="shared" si="997"/>
        <v>2.4405318868116591E-2</v>
      </c>
      <c r="N28787" s="61"/>
      <c r="O28787" s="59">
        <f t="shared" si="998"/>
        <v>1.4361584868862392E-2</v>
      </c>
    </row>
    <row r="28788" spans="3:15" ht="17">
      <c r="C28788" s="152">
        <v>0.95930000000000004</v>
      </c>
      <c r="D28788" s="159">
        <v>0.9981123220205026</v>
      </c>
      <c r="E28788" s="159">
        <v>0.69408443983896118</v>
      </c>
      <c r="L28788" s="140"/>
      <c r="M28788" s="59">
        <f t="shared" si="997"/>
        <v>2.5509456436365045E-2</v>
      </c>
      <c r="N28788" s="61"/>
      <c r="O28788" s="59">
        <f t="shared" si="998"/>
        <v>1.5110991807130972E-2</v>
      </c>
    </row>
    <row r="28789" spans="3:15" ht="17">
      <c r="C28789" s="152">
        <v>0.95933333333333337</v>
      </c>
      <c r="D28789" s="159">
        <v>-0.80770933725569716</v>
      </c>
      <c r="E28789" s="159">
        <v>-0.52677714086645011</v>
      </c>
      <c r="L28789" s="140"/>
      <c r="M28789" s="59">
        <f t="shared" si="997"/>
        <v>-2.1577590208222253E-2</v>
      </c>
      <c r="N28789" s="61"/>
      <c r="O28789" s="59">
        <f t="shared" si="998"/>
        <v>-1.1948605937286656E-2</v>
      </c>
    </row>
    <row r="28790" spans="3:15" ht="17">
      <c r="C28790" s="152">
        <v>0.9593666666666667</v>
      </c>
      <c r="D28790" s="159">
        <v>0.4300094021314248</v>
      </c>
      <c r="E28790" s="159">
        <v>0.28879004166080191</v>
      </c>
      <c r="L28790" s="140"/>
      <c r="M28790" s="59">
        <f t="shared" si="997"/>
        <v>1.0933732041546119E-2</v>
      </c>
      <c r="N28790" s="61"/>
      <c r="O28790" s="59">
        <f t="shared" si="998"/>
        <v>6.2088504822096083E-3</v>
      </c>
    </row>
    <row r="28791" spans="3:15" ht="17">
      <c r="C28791" s="152">
        <v>0.95940000000000003</v>
      </c>
      <c r="D28791" s="159">
        <v>-0.17097910275962791</v>
      </c>
      <c r="E28791" s="159">
        <v>-9.169076047240815E-2</v>
      </c>
      <c r="L28791" s="140"/>
      <c r="M28791" s="59">
        <f t="shared" si="997"/>
        <v>-4.720546731868309E-3</v>
      </c>
      <c r="N28791" s="61"/>
      <c r="O28791" s="59">
        <f t="shared" si="998"/>
        <v>-2.2210097963690054E-3</v>
      </c>
    </row>
    <row r="28792" spans="3:15" ht="17">
      <c r="C28792" s="152">
        <v>0.95943333333333336</v>
      </c>
      <c r="D28792" s="159">
        <v>1.2162898405362268</v>
      </c>
      <c r="E28792" s="159">
        <v>0.87910601444918357</v>
      </c>
      <c r="L28792" s="140"/>
      <c r="M28792" s="59">
        <f t="shared" si="997"/>
        <v>3.105121953068244E-2</v>
      </c>
      <c r="N28792" s="61"/>
      <c r="O28792" s="59">
        <f t="shared" si="998"/>
        <v>1.9148724248851359E-2</v>
      </c>
    </row>
    <row r="28793" spans="3:15" ht="17">
      <c r="C28793" s="152">
        <v>0.95946666666666669</v>
      </c>
      <c r="D28793" s="159">
        <v>-0.39827998666285719</v>
      </c>
      <c r="E28793" s="159">
        <v>-0.23849438850757099</v>
      </c>
      <c r="L28793" s="140"/>
      <c r="M28793" s="59">
        <f t="shared" si="997"/>
        <v>-1.0705637461356502E-2</v>
      </c>
      <c r="N28793" s="61"/>
      <c r="O28793" s="59">
        <f t="shared" si="998"/>
        <v>-5.4926569491439651E-3</v>
      </c>
    </row>
    <row r="28794" spans="3:15" ht="17">
      <c r="C28794" s="152">
        <v>0.95950000000000002</v>
      </c>
      <c r="D28794" s="159">
        <v>-0.5640349280036191</v>
      </c>
      <c r="E28794" s="159">
        <v>-0.35041489975659434</v>
      </c>
      <c r="L28794" s="140"/>
      <c r="M28794" s="59">
        <f t="shared" si="997"/>
        <v>-1.5092850410071374E-2</v>
      </c>
      <c r="N28794" s="61"/>
      <c r="O28794" s="59">
        <f t="shared" si="998"/>
        <v>-7.9941139944368841E-3</v>
      </c>
    </row>
    <row r="28795" spans="3:15" ht="17">
      <c r="C28795" s="152">
        <v>0.95953333333333335</v>
      </c>
      <c r="D28795" s="159">
        <v>1.2268207127778288</v>
      </c>
      <c r="E28795" s="159">
        <v>0.88863740167129912</v>
      </c>
      <c r="L28795" s="140"/>
      <c r="M28795" s="59">
        <f t="shared" si="997"/>
        <v>3.1317930920496916E-2</v>
      </c>
      <c r="N28795" s="61"/>
      <c r="O28795" s="59">
        <f t="shared" si="998"/>
        <v>1.9356287143275933E-2</v>
      </c>
    </row>
    <row r="28796" spans="3:15" ht="17">
      <c r="C28796" s="152">
        <v>0.95956666666666668</v>
      </c>
      <c r="D28796" s="159">
        <v>0.59154669201899568</v>
      </c>
      <c r="E28796" s="159">
        <v>0.39623984044413385</v>
      </c>
      <c r="L28796" s="140"/>
      <c r="M28796" s="59">
        <f t="shared" si="997"/>
        <v>1.5099929496280662E-2</v>
      </c>
      <c r="N28796" s="61"/>
      <c r="O28796" s="59">
        <f t="shared" si="998"/>
        <v>8.5766761886727806E-3</v>
      </c>
    </row>
    <row r="28797" spans="3:15" ht="17">
      <c r="C28797" s="152">
        <v>0.95960000000000001</v>
      </c>
      <c r="D28797" s="159">
        <v>0.9988010962770123</v>
      </c>
      <c r="E28797" s="159">
        <v>0.69463502043184921</v>
      </c>
      <c r="L28797" s="140"/>
      <c r="M28797" s="59">
        <f t="shared" si="997"/>
        <v>2.5526999885807582E-2</v>
      </c>
      <c r="N28797" s="61"/>
      <c r="O28797" s="59">
        <f t="shared" si="998"/>
        <v>1.512303136467567E-2</v>
      </c>
    </row>
    <row r="28798" spans="3:15" ht="17">
      <c r="C28798" s="152">
        <v>0.95963333333333334</v>
      </c>
      <c r="D28798" s="159">
        <v>-1.1273623475219823</v>
      </c>
      <c r="E28798" s="159">
        <v>-0.79049115559765271</v>
      </c>
      <c r="L28798" s="140"/>
      <c r="M28798" s="59">
        <f t="shared" si="997"/>
        <v>-3.0148564050769055E-2</v>
      </c>
      <c r="N28798" s="61"/>
      <c r="O28798" s="59">
        <f t="shared" si="998"/>
        <v>-1.7891076493272602E-2</v>
      </c>
    </row>
    <row r="28799" spans="3:15" ht="17">
      <c r="C28799" s="152">
        <v>0.95966666666666667</v>
      </c>
      <c r="D28799" s="159">
        <v>1.3347116496814835</v>
      </c>
      <c r="E28799" s="159">
        <v>0.9900093905672479</v>
      </c>
      <c r="L28799" s="140"/>
      <c r="M28799" s="59">
        <f t="shared" si="997"/>
        <v>3.404635368472031E-2</v>
      </c>
      <c r="N28799" s="61"/>
      <c r="O28799" s="59">
        <f t="shared" si="998"/>
        <v>2.1561180690912309E-2</v>
      </c>
    </row>
    <row r="28800" spans="3:15" ht="17">
      <c r="C28800" s="152">
        <v>0.9597</v>
      </c>
      <c r="D28800" s="159">
        <v>-0.31307301488949352</v>
      </c>
      <c r="E28800" s="159">
        <v>-0.18275145475163151</v>
      </c>
      <c r="L28800" s="140"/>
      <c r="M28800" s="59">
        <f t="shared" si="997"/>
        <v>-8.4578417163256783E-3</v>
      </c>
      <c r="N28800" s="61"/>
      <c r="O28800" s="59">
        <f t="shared" si="998"/>
        <v>-4.2491161013638199E-3</v>
      </c>
    </row>
    <row r="28801" spans="3:15" ht="17">
      <c r="C28801" s="152">
        <v>0.95973333333333333</v>
      </c>
      <c r="D28801" s="159">
        <v>1.5622331681812429</v>
      </c>
      <c r="E28801" s="159">
        <v>1.2298861534440773</v>
      </c>
      <c r="L28801" s="140"/>
      <c r="M28801" s="59">
        <f t="shared" si="997"/>
        <v>3.9775792906820241E-2</v>
      </c>
      <c r="N28801" s="61"/>
      <c r="O28801" s="59">
        <f t="shared" si="998"/>
        <v>2.6759343579852116E-2</v>
      </c>
    </row>
    <row r="28802" spans="3:15" ht="17">
      <c r="C28802" s="152">
        <v>0.95976666666666666</v>
      </c>
      <c r="D28802" s="159">
        <v>-0.12402533573738642</v>
      </c>
      <c r="E28802" s="159">
        <v>-6.1975698402896656E-2</v>
      </c>
      <c r="L28802" s="140"/>
      <c r="M28802" s="59">
        <f t="shared" si="997"/>
        <v>-3.4886522018315086E-3</v>
      </c>
      <c r="N28802" s="61"/>
      <c r="O28802" s="59">
        <f t="shared" si="998"/>
        <v>-1.5600842321981322E-3</v>
      </c>
    </row>
    <row r="28803" spans="3:15" ht="17">
      <c r="C28803" s="152">
        <v>0.95979999999999999</v>
      </c>
      <c r="D28803" s="159">
        <v>0.53320310063399434</v>
      </c>
      <c r="E28803" s="159">
        <v>0.35691920878916827</v>
      </c>
      <c r="L28803" s="140"/>
      <c r="M28803" s="59">
        <f t="shared" si="997"/>
        <v>1.3597195452575754E-2</v>
      </c>
      <c r="N28803" s="61"/>
      <c r="O28803" s="59">
        <f t="shared" si="998"/>
        <v>7.710834391860287E-3</v>
      </c>
    </row>
    <row r="28804" spans="3:15" ht="17">
      <c r="C28804" s="152">
        <v>0.95983333333333332</v>
      </c>
      <c r="D28804" s="159">
        <v>1.8477662237707688</v>
      </c>
      <c r="E28804" s="159">
        <v>1.597434225166743</v>
      </c>
      <c r="L28804" s="140"/>
      <c r="M28804" s="59">
        <f t="shared" si="997"/>
        <v>4.691993755746246E-2</v>
      </c>
      <c r="N28804" s="61"/>
      <c r="O28804" s="59">
        <f t="shared" si="998"/>
        <v>3.4672107488376576E-2</v>
      </c>
    </row>
    <row r="28805" spans="3:15" ht="17">
      <c r="C28805" s="152">
        <v>0.95986666666666665</v>
      </c>
      <c r="D28805" s="159">
        <v>-0.62062686934360711</v>
      </c>
      <c r="E28805" s="159">
        <v>-0.38994318194555616</v>
      </c>
      <c r="L28805" s="140"/>
      <c r="M28805" s="59">
        <f t="shared" si="997"/>
        <v>-1.6595148176699784E-2</v>
      </c>
      <c r="N28805" s="61"/>
      <c r="O28805" s="59">
        <f t="shared" si="998"/>
        <v>-8.8790803439496128E-3</v>
      </c>
    </row>
    <row r="28806" spans="3:15" ht="17">
      <c r="C28806" s="152">
        <v>0.95989999999999998</v>
      </c>
      <c r="D28806" s="159">
        <v>1.3063518500480436</v>
      </c>
      <c r="E28806" s="159">
        <v>0.96267873707232632</v>
      </c>
      <c r="L28806" s="140"/>
      <c r="M28806" s="59">
        <f t="shared" si="997"/>
        <v>3.3329891799080823E-2</v>
      </c>
      <c r="N28806" s="61"/>
      <c r="O28806" s="59">
        <f t="shared" si="998"/>
        <v>2.0967203250007574E-2</v>
      </c>
    </row>
    <row r="28807" spans="3:15" ht="17">
      <c r="C28807" s="152">
        <v>0.95993333333333331</v>
      </c>
      <c r="D28807" s="159">
        <v>0.21623705492849499</v>
      </c>
      <c r="E28807" s="159">
        <v>0.15181022763972585</v>
      </c>
      <c r="L28807" s="140"/>
      <c r="M28807" s="59">
        <f t="shared" si="997"/>
        <v>5.393524164827781E-3</v>
      </c>
      <c r="N28807" s="61"/>
      <c r="O28807" s="59">
        <f t="shared" si="998"/>
        <v>3.1821319006559916E-3</v>
      </c>
    </row>
    <row r="28808" spans="3:15" ht="17">
      <c r="C28808" s="152">
        <v>0.95996666666666663</v>
      </c>
      <c r="D28808" s="159">
        <v>0.30144593855622143</v>
      </c>
      <c r="E28808" s="159">
        <v>0.20589323367151871</v>
      </c>
      <c r="L28808" s="140"/>
      <c r="M28808" s="59">
        <f t="shared" si="997"/>
        <v>7.6055112696959224E-3</v>
      </c>
      <c r="N28808" s="61"/>
      <c r="O28808" s="59">
        <f t="shared" si="998"/>
        <v>4.3782496721541256E-3</v>
      </c>
    </row>
    <row r="28809" spans="3:15" ht="17">
      <c r="C28809" s="152">
        <v>0.96</v>
      </c>
      <c r="D28809" s="159">
        <v>0.47807402749070149</v>
      </c>
      <c r="E28809" s="159">
        <v>0.32031692763414205</v>
      </c>
      <c r="L28809" s="140"/>
      <c r="M28809" s="59">
        <f t="shared" ref="M28809:M28872" si="999">LN($O$1*(1+(1-$M$4)*$O$2/100+$M$4*D28809/100)/$O$1)</f>
        <v>1.2175178535080598E-2</v>
      </c>
      <c r="N28809" s="61"/>
      <c r="O28809" s="59">
        <f t="shared" ref="O28809:O28872" si="1000">LN($O$1*(1+(1-$O$4)*$O$2/100+$O$4*E28809/100)/$O$1)</f>
        <v>6.9041764870083656E-3</v>
      </c>
    </row>
    <row r="28810" spans="3:15" ht="17">
      <c r="C28810" s="152">
        <v>0.96003333333333329</v>
      </c>
      <c r="D28810" s="159">
        <v>1.6728498541280534</v>
      </c>
      <c r="E28810" s="159">
        <v>1.362133911552786</v>
      </c>
      <c r="L28810" s="140"/>
      <c r="M28810" s="59">
        <f t="shared" si="999"/>
        <v>4.254952363042247E-2</v>
      </c>
      <c r="N28810" s="61"/>
      <c r="O28810" s="59">
        <f t="shared" si="1000"/>
        <v>2.9613657869839896E-2</v>
      </c>
    </row>
    <row r="28811" spans="3:15" ht="17">
      <c r="C28811" s="152">
        <v>0.96006666666666662</v>
      </c>
      <c r="D28811" s="159">
        <v>1.3985329614928743</v>
      </c>
      <c r="E28811" s="159">
        <v>1.0534445011525648</v>
      </c>
      <c r="L28811" s="140"/>
      <c r="M28811" s="59">
        <f t="shared" si="999"/>
        <v>3.5656815149948909E-2</v>
      </c>
      <c r="N28811" s="61"/>
      <c r="O28811" s="59">
        <f t="shared" si="1000"/>
        <v>2.2938458517150661E-2</v>
      </c>
    </row>
    <row r="28812" spans="3:15" ht="17">
      <c r="C28812" s="152">
        <v>0.96009999999999995</v>
      </c>
      <c r="D28812" s="159">
        <v>-0.63862277718458915</v>
      </c>
      <c r="E28812" s="159">
        <v>-0.40267659831536279</v>
      </c>
      <c r="L28812" s="140"/>
      <c r="M28812" s="59">
        <f t="shared" si="999"/>
        <v>-1.7073343456603593E-2</v>
      </c>
      <c r="N28812" s="61"/>
      <c r="O28812" s="59">
        <f t="shared" si="1000"/>
        <v>-9.1643252365616341E-3</v>
      </c>
    </row>
    <row r="28813" spans="3:15" ht="17">
      <c r="C28813" s="152">
        <v>0.96013333333333328</v>
      </c>
      <c r="D28813" s="159">
        <v>-1.86474489557381</v>
      </c>
      <c r="E28813" s="159">
        <v>-1.6676490210865491</v>
      </c>
      <c r="L28813" s="140"/>
      <c r="M28813" s="59">
        <f t="shared" si="999"/>
        <v>-5.020504096215557E-2</v>
      </c>
      <c r="N28813" s="61"/>
      <c r="O28813" s="59">
        <f t="shared" si="1000"/>
        <v>-3.7914735798140822E-2</v>
      </c>
    </row>
    <row r="28814" spans="3:15" ht="17">
      <c r="C28814" s="152">
        <v>0.96016666666666661</v>
      </c>
      <c r="D28814" s="159">
        <v>0.34038974034450575</v>
      </c>
      <c r="E28814" s="159">
        <v>0.2308134344571417</v>
      </c>
      <c r="L28814" s="140"/>
      <c r="M28814" s="59">
        <f t="shared" si="999"/>
        <v>8.6148492830910913E-3</v>
      </c>
      <c r="N28814" s="61"/>
      <c r="O28814" s="59">
        <f t="shared" si="1000"/>
        <v>4.9289120041691014E-3</v>
      </c>
    </row>
    <row r="28815" spans="3:15" ht="17">
      <c r="C28815" s="152">
        <v>0.96020000000000005</v>
      </c>
      <c r="D28815" s="159">
        <v>-7.9030277736234694E-2</v>
      </c>
      <c r="E28815" s="159">
        <v>-3.3618516921360628E-2</v>
      </c>
      <c r="L28815" s="140"/>
      <c r="M28815" s="59">
        <f t="shared" si="999"/>
        <v>-2.3095692302638857E-3</v>
      </c>
      <c r="N28815" s="61"/>
      <c r="O28815" s="59">
        <f t="shared" si="1000"/>
        <v>-9.2976786798981909E-4</v>
      </c>
    </row>
    <row r="28816" spans="3:15" ht="17">
      <c r="C28816" s="152">
        <v>0.96023333333333338</v>
      </c>
      <c r="D28816" s="159">
        <v>-1.0759415781296071</v>
      </c>
      <c r="E28816" s="159">
        <v>-0.74489420164552023</v>
      </c>
      <c r="L28816" s="140"/>
      <c r="M28816" s="59">
        <f t="shared" si="999"/>
        <v>-2.8764832236965111E-2</v>
      </c>
      <c r="N28816" s="61"/>
      <c r="O28816" s="59">
        <f t="shared" si="1000"/>
        <v>-1.6861077005767749E-2</v>
      </c>
    </row>
    <row r="28817" spans="3:15" ht="17">
      <c r="C28817" s="152">
        <v>0.96026666666666671</v>
      </c>
      <c r="D28817" s="159">
        <v>-1.3918611583308336</v>
      </c>
      <c r="E28817" s="159">
        <v>-1.0503008885707961</v>
      </c>
      <c r="L28817" s="140"/>
      <c r="M28817" s="59">
        <f t="shared" si="999"/>
        <v>-3.7296634871901602E-2</v>
      </c>
      <c r="N28817" s="61"/>
      <c r="O28817" s="59">
        <f t="shared" si="1000"/>
        <v>-2.3780305969355989E-2</v>
      </c>
    </row>
    <row r="28818" spans="3:15" ht="17">
      <c r="C28818" s="152">
        <v>0.96030000000000004</v>
      </c>
      <c r="D28818" s="159">
        <v>-0.49983949548929862</v>
      </c>
      <c r="E28818" s="159">
        <v>-0.3064421985480083</v>
      </c>
      <c r="L28818" s="140"/>
      <c r="M28818" s="59">
        <f t="shared" si="999"/>
        <v>-1.3391436927623091E-2</v>
      </c>
      <c r="N28818" s="61"/>
      <c r="O28818" s="59">
        <f t="shared" si="1000"/>
        <v>-7.0105645118028982E-3</v>
      </c>
    </row>
    <row r="28819" spans="3:15" ht="17">
      <c r="C28819" s="152">
        <v>0.96033333333333337</v>
      </c>
      <c r="D28819" s="159">
        <v>-1.0814051404412712</v>
      </c>
      <c r="E28819" s="159">
        <v>-0.74967343636993478</v>
      </c>
      <c r="L28819" s="140"/>
      <c r="M28819" s="59">
        <f t="shared" si="999"/>
        <v>-2.8911765702862066E-2</v>
      </c>
      <c r="N28819" s="61"/>
      <c r="O28819" s="59">
        <f t="shared" si="1000"/>
        <v>-1.6968986418216449E-2</v>
      </c>
    </row>
    <row r="28820" spans="3:15" ht="17">
      <c r="C28820" s="152">
        <v>0.9603666666666667</v>
      </c>
      <c r="D28820" s="159">
        <v>-1.6069198120105697</v>
      </c>
      <c r="E28820" s="159">
        <v>-1.3013440271497885</v>
      </c>
      <c r="L28820" s="140"/>
      <c r="M28820" s="59">
        <f t="shared" si="999"/>
        <v>-4.314648599911456E-2</v>
      </c>
      <c r="N28820" s="61"/>
      <c r="O28820" s="59">
        <f t="shared" si="1000"/>
        <v>-2.9503957120450158E-2</v>
      </c>
    </row>
    <row r="28821" spans="3:15" ht="17">
      <c r="C28821" s="152">
        <v>0.96040000000000003</v>
      </c>
      <c r="D28821" s="159">
        <v>-0.50439107006129036</v>
      </c>
      <c r="E28821" s="159">
        <v>-0.30953186386465575</v>
      </c>
      <c r="L28821" s="140"/>
      <c r="M28821" s="59">
        <f t="shared" si="999"/>
        <v>-1.3511974980728163E-2</v>
      </c>
      <c r="N28821" s="61"/>
      <c r="O28821" s="59">
        <f t="shared" si="1000"/>
        <v>-7.0796403158960072E-3</v>
      </c>
    </row>
    <row r="28822" spans="3:15" ht="17">
      <c r="C28822" s="152">
        <v>0.96043333333333336</v>
      </c>
      <c r="D28822" s="159">
        <v>-0.31584332783003322</v>
      </c>
      <c r="E28822" s="159">
        <v>-0.18454835916354997</v>
      </c>
      <c r="L28822" s="140"/>
      <c r="M28822" s="59">
        <f t="shared" si="999"/>
        <v>-8.5308443260237159E-3</v>
      </c>
      <c r="N28822" s="61"/>
      <c r="O28822" s="59">
        <f t="shared" si="1000"/>
        <v>-4.2891782192403241E-3</v>
      </c>
    </row>
    <row r="28823" spans="3:15" ht="17">
      <c r="C28823" s="152">
        <v>0.96046666666666669</v>
      </c>
      <c r="D28823" s="159">
        <v>1.7751245625877459</v>
      </c>
      <c r="E28823" s="159">
        <v>1.4954430314447167</v>
      </c>
      <c r="L28823" s="140"/>
      <c r="M28823" s="59">
        <f t="shared" si="999"/>
        <v>4.5107250782060349E-2</v>
      </c>
      <c r="N28823" s="61"/>
      <c r="O28823" s="59">
        <f t="shared" si="1000"/>
        <v>3.2482657756499438E-2</v>
      </c>
    </row>
    <row r="28824" spans="3:15" ht="17">
      <c r="C28824" s="152">
        <v>0.96050000000000002</v>
      </c>
      <c r="D28824" s="159">
        <v>0.80397268779958975</v>
      </c>
      <c r="E28824" s="159">
        <v>0.54579082760426734</v>
      </c>
      <c r="L28824" s="140"/>
      <c r="M28824" s="59">
        <f t="shared" si="999"/>
        <v>2.0552306141611059E-2</v>
      </c>
      <c r="N28824" s="61"/>
      <c r="O28824" s="59">
        <f t="shared" si="1000"/>
        <v>1.1862963573688294E-2</v>
      </c>
    </row>
    <row r="28825" spans="3:15" ht="17">
      <c r="C28825" s="152">
        <v>0.96053333333333335</v>
      </c>
      <c r="D28825" s="159">
        <v>0.10821146406773788</v>
      </c>
      <c r="E28825" s="159">
        <v>8.3836055855379621E-2</v>
      </c>
      <c r="L28825" s="140"/>
      <c r="M28825" s="59">
        <f t="shared" si="999"/>
        <v>2.5821728775712711E-3</v>
      </c>
      <c r="N28825" s="61"/>
      <c r="O28825" s="59">
        <f t="shared" si="1000"/>
        <v>1.6767605342978421E-3</v>
      </c>
    </row>
    <row r="28826" spans="3:15" ht="17">
      <c r="C28826" s="152">
        <v>0.96056666666666668</v>
      </c>
      <c r="D28826" s="159">
        <v>-1.4641968972358987</v>
      </c>
      <c r="E28826" s="159">
        <v>-1.1301402626077417</v>
      </c>
      <c r="L28826" s="140"/>
      <c r="M28826" s="59">
        <f t="shared" si="999"/>
        <v>-3.9260436056797521E-2</v>
      </c>
      <c r="N28826" s="61"/>
      <c r="O28826" s="59">
        <f t="shared" si="1000"/>
        <v>-2.5597051426665601E-2</v>
      </c>
    </row>
    <row r="28827" spans="3:15" ht="17">
      <c r="C28827" s="152">
        <v>0.96060000000000001</v>
      </c>
      <c r="D28827" s="159">
        <v>-0.81297671354011125</v>
      </c>
      <c r="E28827" s="159">
        <v>-0.53078717710231182</v>
      </c>
      <c r="L28827" s="140"/>
      <c r="M28827" s="59">
        <f t="shared" si="999"/>
        <v>-2.1718232657455781E-2</v>
      </c>
      <c r="N28827" s="61"/>
      <c r="O28827" s="59">
        <f t="shared" si="1000"/>
        <v>-1.2038703270674172E-2</v>
      </c>
    </row>
    <row r="28828" spans="3:15" ht="17">
      <c r="C28828" s="152">
        <v>0.96063333333333334</v>
      </c>
      <c r="D28828" s="159">
        <v>0.40534377059280474</v>
      </c>
      <c r="E28828" s="159">
        <v>0.27273581175497941</v>
      </c>
      <c r="L28828" s="140"/>
      <c r="M28828" s="59">
        <f t="shared" si="999"/>
        <v>1.0296052106510118E-2</v>
      </c>
      <c r="N28828" s="61"/>
      <c r="O28828" s="59">
        <f t="shared" si="1000"/>
        <v>5.8545882981683632E-3</v>
      </c>
    </row>
    <row r="28829" spans="3:15" ht="17">
      <c r="C28829" s="152">
        <v>0.96066666666666667</v>
      </c>
      <c r="D28829" s="159">
        <v>-0.35091733691830651</v>
      </c>
      <c r="E28829" s="159">
        <v>-0.20738423094400515</v>
      </c>
      <c r="L28829" s="140"/>
      <c r="M28829" s="59">
        <f t="shared" si="999"/>
        <v>-9.4555672053939829E-3</v>
      </c>
      <c r="N28829" s="61"/>
      <c r="O28829" s="59">
        <f t="shared" si="1000"/>
        <v>-4.7984455367686141E-3</v>
      </c>
    </row>
    <row r="28830" spans="3:15" ht="17">
      <c r="C28830" s="152">
        <v>0.9607</v>
      </c>
      <c r="D28830" s="159">
        <v>-0.37413815946866563</v>
      </c>
      <c r="E28830" s="159">
        <v>-0.2225955021611013</v>
      </c>
      <c r="L28830" s="140"/>
      <c r="M28830" s="59">
        <f t="shared" si="999"/>
        <v>-1.006825276589811E-2</v>
      </c>
      <c r="N28830" s="61"/>
      <c r="O28830" s="59">
        <f t="shared" si="1000"/>
        <v>-5.1378190955964492E-3</v>
      </c>
    </row>
    <row r="28831" spans="3:15" ht="17">
      <c r="C28831" s="152">
        <v>0.96073333333333333</v>
      </c>
      <c r="D28831" s="159">
        <v>0.85799869386891181</v>
      </c>
      <c r="E28831" s="159">
        <v>0.58577646754022883</v>
      </c>
      <c r="L28831" s="140"/>
      <c r="M28831" s="59">
        <f t="shared" si="999"/>
        <v>2.193427257255719E-2</v>
      </c>
      <c r="N28831" s="61"/>
      <c r="O28831" s="59">
        <f t="shared" si="1000"/>
        <v>1.2739795749579355E-2</v>
      </c>
    </row>
    <row r="28832" spans="3:15" ht="17">
      <c r="C28832" s="152">
        <v>0.96076666666666666</v>
      </c>
      <c r="D28832" s="159">
        <v>0.6507957923798221</v>
      </c>
      <c r="E28832" s="159">
        <v>0.43686729770622312</v>
      </c>
      <c r="L28832" s="140"/>
      <c r="M28832" s="59">
        <f t="shared" si="999"/>
        <v>1.6623678845128151E-2</v>
      </c>
      <c r="N28832" s="61"/>
      <c r="O28832" s="59">
        <f t="shared" si="1000"/>
        <v>9.4705075613576821E-3</v>
      </c>
    </row>
    <row r="28833" spans="3:15" ht="17">
      <c r="C28833" s="152">
        <v>0.96079999999999999</v>
      </c>
      <c r="D28833" s="159">
        <v>0.85833125808665856</v>
      </c>
      <c r="E28833" s="159">
        <v>0.58602544275281532</v>
      </c>
      <c r="L28833" s="140"/>
      <c r="M28833" s="59">
        <f t="shared" si="999"/>
        <v>2.1942773537958971E-2</v>
      </c>
      <c r="N28833" s="61"/>
      <c r="O28833" s="59">
        <f t="shared" si="1000"/>
        <v>1.2745253038743461E-2</v>
      </c>
    </row>
    <row r="28834" spans="3:15" ht="17">
      <c r="C28834" s="152">
        <v>0.96083333333333332</v>
      </c>
      <c r="D28834" s="159">
        <v>0.4072003682149879</v>
      </c>
      <c r="E28834" s="159">
        <v>0.27394147015539927</v>
      </c>
      <c r="L28834" s="140"/>
      <c r="M28834" s="59">
        <f t="shared" si="999"/>
        <v>1.0344064831365917E-2</v>
      </c>
      <c r="N28834" s="61"/>
      <c r="O28834" s="59">
        <f t="shared" si="1000"/>
        <v>5.8811974324619746E-3</v>
      </c>
    </row>
    <row r="28835" spans="3:15" ht="17">
      <c r="C28835" s="152">
        <v>0.96086666666666665</v>
      </c>
      <c r="D28835" s="159">
        <v>-1.0919405826875215</v>
      </c>
      <c r="E28835" s="159">
        <v>-0.75893254978639257</v>
      </c>
      <c r="L28835" s="140"/>
      <c r="M28835" s="59">
        <f t="shared" si="999"/>
        <v>-2.9195159954326554E-2</v>
      </c>
      <c r="N28835" s="61"/>
      <c r="O28835" s="59">
        <f t="shared" si="1000"/>
        <v>-1.7178079279961261E-2</v>
      </c>
    </row>
    <row r="28836" spans="3:15" ht="17">
      <c r="C28836" s="152">
        <v>0.96089999999999998</v>
      </c>
      <c r="D28836" s="159">
        <v>-3.3974015873359548E-2</v>
      </c>
      <c r="E28836" s="159">
        <v>-5.3068893864405345E-3</v>
      </c>
      <c r="L28836" s="140"/>
      <c r="M28836" s="59">
        <f t="shared" si="999"/>
        <v>-1.1302738611066044E-3</v>
      </c>
      <c r="N28836" s="61"/>
      <c r="O28836" s="59">
        <f t="shared" si="1000"/>
        <v>-3.0086015805342627E-4</v>
      </c>
    </row>
    <row r="28837" spans="3:15" ht="17">
      <c r="C28837" s="152">
        <v>0.96093333333333331</v>
      </c>
      <c r="D28837" s="159">
        <v>1.8125668271211297</v>
      </c>
      <c r="E28837" s="159">
        <v>1.547207379120761</v>
      </c>
      <c r="L28837" s="140"/>
      <c r="M28837" s="59">
        <f t="shared" si="999"/>
        <v>4.6041988557886895E-2</v>
      </c>
      <c r="N28837" s="61"/>
      <c r="O28837" s="59">
        <f t="shared" si="1000"/>
        <v>3.359448450056899E-2</v>
      </c>
    </row>
    <row r="28838" spans="3:15" ht="17">
      <c r="C28838" s="152">
        <v>0.96096666666666664</v>
      </c>
      <c r="D28838" s="159">
        <v>-2.2068880968382318E-2</v>
      </c>
      <c r="E28838" s="159">
        <v>2.1637193780738098E-3</v>
      </c>
      <c r="L28838" s="140"/>
      <c r="M28838" s="59">
        <f t="shared" si="999"/>
        <v>-8.18902914968428E-4</v>
      </c>
      <c r="N28838" s="61"/>
      <c r="O28838" s="59">
        <f t="shared" si="1000"/>
        <v>-1.3497577744253639E-4</v>
      </c>
    </row>
    <row r="28839" spans="3:15" ht="17">
      <c r="C28839" s="152">
        <v>0.96099999999999997</v>
      </c>
      <c r="D28839" s="159">
        <v>-0.38523008130951808</v>
      </c>
      <c r="E28839" s="159">
        <v>-0.22988923082976542</v>
      </c>
      <c r="L28839" s="140"/>
      <c r="M28839" s="59">
        <f t="shared" si="999"/>
        <v>-1.0361047643139614E-2</v>
      </c>
      <c r="N28839" s="61"/>
      <c r="O28839" s="59">
        <f t="shared" si="1000"/>
        <v>-5.3005878861452768E-3</v>
      </c>
    </row>
    <row r="28840" spans="3:15" ht="17">
      <c r="C28840" s="152">
        <v>0.9610333333333333</v>
      </c>
      <c r="D28840" s="159">
        <v>0.28827313161586632</v>
      </c>
      <c r="E28840" s="159">
        <v>0.19749555081735837</v>
      </c>
      <c r="L28840" s="140"/>
      <c r="M28840" s="59">
        <f t="shared" si="999"/>
        <v>7.2638702666466774E-3</v>
      </c>
      <c r="N28840" s="61"/>
      <c r="O28840" s="59">
        <f t="shared" si="1000"/>
        <v>4.1926175238527772E-3</v>
      </c>
    </row>
    <row r="28841" spans="3:15" ht="17">
      <c r="C28841" s="152">
        <v>0.96106666666666662</v>
      </c>
      <c r="D28841" s="159">
        <v>-0.33688669077575512</v>
      </c>
      <c r="E28841" s="159">
        <v>-0.19822966672419598</v>
      </c>
      <c r="L28841" s="140"/>
      <c r="M28841" s="59">
        <f t="shared" si="999"/>
        <v>-9.0855479456918697E-3</v>
      </c>
      <c r="N28841" s="61"/>
      <c r="O28841" s="59">
        <f t="shared" si="1000"/>
        <v>-4.5942566334122971E-3</v>
      </c>
    </row>
    <row r="28842" spans="3:15" ht="17">
      <c r="C28842" s="152">
        <v>0.96109999999999995</v>
      </c>
      <c r="D28842" s="159">
        <v>0.38263170489051718</v>
      </c>
      <c r="E28842" s="159">
        <v>0.25802143917132669</v>
      </c>
      <c r="L28842" s="140"/>
      <c r="M28842" s="59">
        <f t="shared" si="999"/>
        <v>9.708517839636166E-3</v>
      </c>
      <c r="N28842" s="61"/>
      <c r="O28842" s="59">
        <f t="shared" si="1000"/>
        <v>5.529781938127417E-3</v>
      </c>
    </row>
    <row r="28843" spans="3:15" ht="17">
      <c r="C28843" s="152">
        <v>0.96113333333333328</v>
      </c>
      <c r="D28843" s="159">
        <v>-0.69317405761526363</v>
      </c>
      <c r="E28843" s="159">
        <v>-0.44179708470710916</v>
      </c>
      <c r="L28843" s="140"/>
      <c r="M28843" s="59">
        <f t="shared" si="999"/>
        <v>-1.8524303156462984E-2</v>
      </c>
      <c r="N28843" s="61"/>
      <c r="O28843" s="59">
        <f t="shared" si="1000"/>
        <v>-1.0041183739302042E-2</v>
      </c>
    </row>
    <row r="28844" spans="3:15" ht="17">
      <c r="C28844" s="152">
        <v>0.96116666666666661</v>
      </c>
      <c r="D28844" s="159">
        <v>1.4532161471473786</v>
      </c>
      <c r="E28844" s="159">
        <v>1.1100684814101234</v>
      </c>
      <c r="L28844" s="140"/>
      <c r="M28844" s="59">
        <f t="shared" si="999"/>
        <v>3.7034625794381465E-2</v>
      </c>
      <c r="N28844" s="61"/>
      <c r="O28844" s="59">
        <f t="shared" si="1000"/>
        <v>2.4166255524066465E-2</v>
      </c>
    </row>
    <row r="28845" spans="3:15" ht="17">
      <c r="C28845" s="152">
        <v>0.96120000000000005</v>
      </c>
      <c r="D28845" s="159">
        <v>0.16787367647950646</v>
      </c>
      <c r="E28845" s="159">
        <v>0.12131848173866383</v>
      </c>
      <c r="L28845" s="140"/>
      <c r="M28845" s="59">
        <f t="shared" si="999"/>
        <v>4.1358508862933624E-3</v>
      </c>
      <c r="N28845" s="61"/>
      <c r="O28845" s="59">
        <f t="shared" si="1000"/>
        <v>2.5071350639886188E-3</v>
      </c>
    </row>
    <row r="28846" spans="3:15" ht="17">
      <c r="C28846" s="152">
        <v>0.96123333333333338</v>
      </c>
      <c r="D28846" s="159">
        <v>-5.4695134879091417E-2</v>
      </c>
      <c r="E28846" s="159">
        <v>-1.8318785033301942E-2</v>
      </c>
      <c r="L28846" s="140"/>
      <c r="M28846" s="59">
        <f t="shared" si="999"/>
        <v>-1.6724523871959641E-3</v>
      </c>
      <c r="N28846" s="61"/>
      <c r="O28846" s="59">
        <f t="shared" si="1000"/>
        <v>-5.8985417307185937E-4</v>
      </c>
    </row>
    <row r="28847" spans="3:15" ht="17">
      <c r="C28847" s="152">
        <v>0.96126666666666671</v>
      </c>
      <c r="D28847" s="159">
        <v>-1.2880436987115405</v>
      </c>
      <c r="E28847" s="159">
        <v>-0.94277801642186565</v>
      </c>
      <c r="L28847" s="140"/>
      <c r="M28847" s="59">
        <f t="shared" si="999"/>
        <v>-3.4484876994769029E-2</v>
      </c>
      <c r="N28847" s="61"/>
      <c r="O28847" s="59">
        <f t="shared" si="1000"/>
        <v>-2.1338826332575493E-2</v>
      </c>
    </row>
    <row r="28848" spans="3:15" ht="17">
      <c r="C28848" s="152">
        <v>0.96130000000000004</v>
      </c>
      <c r="D28848" s="159">
        <v>0.16973501815886086</v>
      </c>
      <c r="E28848" s="159">
        <v>0.12248991599312407</v>
      </c>
      <c r="L28848" s="140"/>
      <c r="M28848" s="59">
        <f t="shared" si="999"/>
        <v>4.1842837241379133E-3</v>
      </c>
      <c r="N28848" s="61"/>
      <c r="O28848" s="59">
        <f t="shared" si="1000"/>
        <v>2.5330755622608573E-3</v>
      </c>
    </row>
    <row r="28849" spans="3:15" ht="17">
      <c r="C28849" s="152">
        <v>0.96133333333333337</v>
      </c>
      <c r="D28849" s="159">
        <v>-0.13248464629857751</v>
      </c>
      <c r="E28849" s="159">
        <v>-6.7318925188551371E-2</v>
      </c>
      <c r="L28849" s="140"/>
      <c r="M28849" s="59">
        <f t="shared" si="999"/>
        <v>-3.7104814202386458E-3</v>
      </c>
      <c r="N28849" s="61"/>
      <c r="O28849" s="59">
        <f t="shared" si="1000"/>
        <v>-1.6788966422774157E-3</v>
      </c>
    </row>
    <row r="28850" spans="3:15" ht="17">
      <c r="C28850" s="152">
        <v>0.9613666666666667</v>
      </c>
      <c r="D28850" s="159">
        <v>-1.8658838913531499</v>
      </c>
      <c r="E28850" s="159">
        <v>-1.6694614851556706</v>
      </c>
      <c r="L28850" s="140"/>
      <c r="M28850" s="59">
        <f t="shared" si="999"/>
        <v>-5.0236334393826826E-2</v>
      </c>
      <c r="N28850" s="61"/>
      <c r="O28850" s="59">
        <f t="shared" si="1000"/>
        <v>-3.7956528409065361E-2</v>
      </c>
    </row>
    <row r="28851" spans="3:15" ht="17">
      <c r="C28851" s="152">
        <v>0.96140000000000003</v>
      </c>
      <c r="D28851" s="159">
        <v>0.68143818921275745</v>
      </c>
      <c r="E28851" s="159">
        <v>0.45818313374993974</v>
      </c>
      <c r="L28851" s="140"/>
      <c r="M28851" s="59">
        <f t="shared" si="999"/>
        <v>1.7410820204539861E-2</v>
      </c>
      <c r="N28851" s="61"/>
      <c r="O28851" s="59">
        <f t="shared" si="1000"/>
        <v>9.9391509296472558E-3</v>
      </c>
    </row>
    <row r="28852" spans="3:15" ht="17">
      <c r="C28852" s="152">
        <v>0.96143333333333336</v>
      </c>
      <c r="D28852" s="159">
        <v>-1.9275148409682603</v>
      </c>
      <c r="E28852" s="159">
        <v>-1.7704651838262877</v>
      </c>
      <c r="L28852" s="140"/>
      <c r="M28852" s="59">
        <f t="shared" si="999"/>
        <v>-5.1931080670439701E-2</v>
      </c>
      <c r="N28852" s="61"/>
      <c r="O28852" s="59">
        <f t="shared" si="1000"/>
        <v>-4.0288282172343162E-2</v>
      </c>
    </row>
    <row r="28853" spans="3:15" ht="17">
      <c r="C28853" s="152">
        <v>0.96146666666666669</v>
      </c>
      <c r="D28853" s="159">
        <v>0.17577488375061598</v>
      </c>
      <c r="E28853" s="159">
        <v>0.12629214297694399</v>
      </c>
      <c r="L28853" s="140"/>
      <c r="M28853" s="59">
        <f t="shared" si="999"/>
        <v>4.3414272335343318E-3</v>
      </c>
      <c r="N28853" s="61"/>
      <c r="O28853" s="59">
        <f t="shared" si="1000"/>
        <v>2.6172682781055393E-3</v>
      </c>
    </row>
    <row r="28854" spans="3:15" ht="17">
      <c r="C28854" s="152">
        <v>0.96150000000000002</v>
      </c>
      <c r="D28854" s="159">
        <v>-1.1316847002929464</v>
      </c>
      <c r="E28854" s="159">
        <v>-0.79438834537419634</v>
      </c>
      <c r="L28854" s="140"/>
      <c r="M28854" s="59">
        <f t="shared" si="999"/>
        <v>-3.0264965757695623E-2</v>
      </c>
      <c r="N28854" s="61"/>
      <c r="O28854" s="59">
        <f t="shared" si="1000"/>
        <v>-1.7979160191389471E-2</v>
      </c>
    </row>
    <row r="28855" spans="3:15" ht="17">
      <c r="C28855" s="152">
        <v>0.96153333333333335</v>
      </c>
      <c r="D28855" s="159">
        <v>-0.17008626343423119</v>
      </c>
      <c r="E28855" s="159">
        <v>-9.1124327722597348E-2</v>
      </c>
      <c r="L28855" s="140"/>
      <c r="M28855" s="59">
        <f t="shared" si="999"/>
        <v>-4.6971077449301556E-3</v>
      </c>
      <c r="N28855" s="61"/>
      <c r="O28855" s="59">
        <f t="shared" si="1000"/>
        <v>-2.2084070541428997E-3</v>
      </c>
    </row>
    <row r="28856" spans="3:15" ht="17">
      <c r="C28856" s="152">
        <v>0.96156666666666668</v>
      </c>
      <c r="D28856" s="159">
        <v>-0.68582396388702249</v>
      </c>
      <c r="E28856" s="159">
        <v>-0.43647861080486738</v>
      </c>
      <c r="L28856" s="140"/>
      <c r="M28856" s="59">
        <f t="shared" si="999"/>
        <v>-1.8328681960704109E-2</v>
      </c>
      <c r="N28856" s="61"/>
      <c r="O28856" s="59">
        <f t="shared" si="1000"/>
        <v>-9.9219286754003554E-3</v>
      </c>
    </row>
    <row r="28857" spans="3:15" ht="17">
      <c r="C28857" s="152">
        <v>0.96160000000000001</v>
      </c>
      <c r="D28857" s="159">
        <v>1.6826159752544783</v>
      </c>
      <c r="E28857" s="159">
        <v>1.374381041960911</v>
      </c>
      <c r="L28857" s="140"/>
      <c r="M28857" s="59">
        <f t="shared" si="999"/>
        <v>4.2794041438677814E-2</v>
      </c>
      <c r="N28857" s="61"/>
      <c r="O28857" s="59">
        <f t="shared" si="1000"/>
        <v>2.9877576984658372E-2</v>
      </c>
    </row>
    <row r="28858" spans="3:15" ht="17">
      <c r="C28858" s="152">
        <v>0.96163333333333334</v>
      </c>
      <c r="D28858" s="159">
        <v>-3.2974587929412616E-2</v>
      </c>
      <c r="E28858" s="159">
        <v>-4.6796027058568779E-3</v>
      </c>
      <c r="L28858" s="140"/>
      <c r="M28858" s="59">
        <f t="shared" si="999"/>
        <v>-1.1041307546378642E-3</v>
      </c>
      <c r="N28858" s="61"/>
      <c r="O28858" s="59">
        <f t="shared" si="1000"/>
        <v>-2.8693023987139355E-4</v>
      </c>
    </row>
    <row r="28859" spans="3:15" ht="17">
      <c r="C28859" s="152">
        <v>0.96166666666666667</v>
      </c>
      <c r="D28859" s="159">
        <v>-0.93009135353700167</v>
      </c>
      <c r="E28859" s="159">
        <v>-0.62256573245925928</v>
      </c>
      <c r="L28859" s="140"/>
      <c r="M28859" s="59">
        <f t="shared" si="999"/>
        <v>-2.4850391417948321E-2</v>
      </c>
      <c r="N28859" s="61"/>
      <c r="O28859" s="59">
        <f t="shared" si="1000"/>
        <v>-1.4103002269521181E-2</v>
      </c>
    </row>
    <row r="28860" spans="3:15" ht="17">
      <c r="C28860" s="152">
        <v>0.9617</v>
      </c>
      <c r="D28860" s="159">
        <v>-0.49929134931157848</v>
      </c>
      <c r="E28860" s="159">
        <v>-0.30607038661937619</v>
      </c>
      <c r="L28860" s="140"/>
      <c r="M28860" s="59">
        <f t="shared" si="999"/>
        <v>-1.3376921508713361E-2</v>
      </c>
      <c r="N28860" s="61"/>
      <c r="O28860" s="59">
        <f t="shared" si="1000"/>
        <v>-7.0022522153090636E-3</v>
      </c>
    </row>
    <row r="28861" spans="3:15" ht="17">
      <c r="C28861" s="152">
        <v>0.96173333333333333</v>
      </c>
      <c r="D28861" s="159">
        <v>0.94420479028819349</v>
      </c>
      <c r="E28861" s="159">
        <v>0.65156785646324489</v>
      </c>
      <c r="L28861" s="140"/>
      <c r="M28861" s="59">
        <f t="shared" si="999"/>
        <v>2.4135447150203434E-2</v>
      </c>
      <c r="N28861" s="61"/>
      <c r="O28861" s="59">
        <f t="shared" si="1000"/>
        <v>1.4180842722177057E-2</v>
      </c>
    </row>
    <row r="28862" spans="3:15" ht="17">
      <c r="C28862" s="152">
        <v>0.96176666666666666</v>
      </c>
      <c r="D28862" s="159">
        <v>-0.33272612458622641</v>
      </c>
      <c r="E28862" s="159">
        <v>-0.19552011331896846</v>
      </c>
      <c r="L28862" s="140"/>
      <c r="M28862" s="59">
        <f t="shared" si="999"/>
        <v>-8.9758509011718338E-3</v>
      </c>
      <c r="N28862" s="61"/>
      <c r="O28862" s="59">
        <f t="shared" si="1000"/>
        <v>-4.5338291209826289E-3</v>
      </c>
    </row>
    <row r="28863" spans="3:15" ht="17">
      <c r="C28863" s="152">
        <v>0.96179999999999999</v>
      </c>
      <c r="D28863" s="159">
        <v>-1.4910058504840895</v>
      </c>
      <c r="E28863" s="159">
        <v>-1.1608533723217342</v>
      </c>
      <c r="L28863" s="140"/>
      <c r="M28863" s="59">
        <f t="shared" si="999"/>
        <v>-3.9989237467093812E-2</v>
      </c>
      <c r="N28863" s="61"/>
      <c r="O28863" s="59">
        <f t="shared" si="1000"/>
        <v>-2.6296808429241519E-2</v>
      </c>
    </row>
    <row r="28864" spans="3:15" ht="17">
      <c r="C28864" s="152">
        <v>0.96183333333333332</v>
      </c>
      <c r="D28864" s="159">
        <v>-1.8429152397104029</v>
      </c>
      <c r="E28864" s="159">
        <v>-1.6332775903272398</v>
      </c>
      <c r="L28864" s="140"/>
      <c r="M28864" s="59">
        <f t="shared" si="999"/>
        <v>-4.9605469479460956E-2</v>
      </c>
      <c r="N28864" s="61"/>
      <c r="O28864" s="59">
        <f t="shared" si="1000"/>
        <v>-3.7122514354586009E-2</v>
      </c>
    </row>
    <row r="28865" spans="3:15" ht="17">
      <c r="C28865" s="152">
        <v>0.96186666666666665</v>
      </c>
      <c r="D28865" s="159">
        <v>0.59398063225417652</v>
      </c>
      <c r="E28865" s="159">
        <v>0.39789439944789246</v>
      </c>
      <c r="L28865" s="140"/>
      <c r="M28865" s="59">
        <f t="shared" si="999"/>
        <v>1.5162570542157966E-2</v>
      </c>
      <c r="N28865" s="61"/>
      <c r="O28865" s="59">
        <f t="shared" si="1000"/>
        <v>8.6130932091796689E-3</v>
      </c>
    </row>
    <row r="28866" spans="3:15" ht="17">
      <c r="C28866" s="152">
        <v>0.96189999999999998</v>
      </c>
      <c r="D28866" s="159">
        <v>2.5530557319583673</v>
      </c>
      <c r="E28866" s="159">
        <v>3.0700400233128251</v>
      </c>
      <c r="L28866" s="140"/>
      <c r="M28866" s="59">
        <f t="shared" si="999"/>
        <v>6.4350856686682473E-2</v>
      </c>
      <c r="N28866" s="61"/>
      <c r="O28866" s="59">
        <f t="shared" si="1000"/>
        <v>6.5761694652077471E-2</v>
      </c>
    </row>
    <row r="28867" spans="3:15" ht="17">
      <c r="C28867" s="152">
        <v>0.96193333333333331</v>
      </c>
      <c r="D28867" s="159">
        <v>6.1045190863418294E-2</v>
      </c>
      <c r="E28867" s="159">
        <v>5.4263559427104785E-2</v>
      </c>
      <c r="L28867" s="140"/>
      <c r="M28867" s="59">
        <f t="shared" si="999"/>
        <v>1.3521938489984768E-3</v>
      </c>
      <c r="N28867" s="61"/>
      <c r="O28867" s="59">
        <f t="shared" si="1000"/>
        <v>1.0211332744788006E-3</v>
      </c>
    </row>
    <row r="28868" spans="3:15" ht="17">
      <c r="C28868" s="152">
        <v>0.96196666666666664</v>
      </c>
      <c r="D28868" s="159">
        <v>0.31604138735281684</v>
      </c>
      <c r="E28868" s="159">
        <v>0.21521593141954795</v>
      </c>
      <c r="L28868" s="140"/>
      <c r="M28868" s="59">
        <f t="shared" si="999"/>
        <v>7.9839126913432094E-3</v>
      </c>
      <c r="N28868" s="61"/>
      <c r="O28868" s="59">
        <f t="shared" si="1000"/>
        <v>4.5842890715552496E-3</v>
      </c>
    </row>
    <row r="28869" spans="3:15" ht="17">
      <c r="C28869" s="152">
        <v>0.96199999999999997</v>
      </c>
      <c r="D28869" s="159">
        <v>-0.52252285601006299</v>
      </c>
      <c r="E28869" s="159">
        <v>-0.32188128974909275</v>
      </c>
      <c r="L28869" s="140"/>
      <c r="M28869" s="59">
        <f t="shared" si="999"/>
        <v>-1.3992298181891377E-2</v>
      </c>
      <c r="N28869" s="61"/>
      <c r="O28869" s="59">
        <f t="shared" si="1000"/>
        <v>-7.3557847167385216E-3</v>
      </c>
    </row>
    <row r="28870" spans="3:15" ht="17">
      <c r="C28870" s="152">
        <v>0.9620333333333333</v>
      </c>
      <c r="D28870" s="159">
        <v>0.15340525511802861</v>
      </c>
      <c r="E28870" s="159">
        <v>0.11221764276709773</v>
      </c>
      <c r="L28870" s="140"/>
      <c r="M28870" s="59">
        <f t="shared" si="999"/>
        <v>3.759296904159398E-3</v>
      </c>
      <c r="N28870" s="61"/>
      <c r="O28870" s="59">
        <f t="shared" si="1000"/>
        <v>2.3055811557548111E-3</v>
      </c>
    </row>
    <row r="28871" spans="3:15" ht="17">
      <c r="C28871" s="152">
        <v>0.96206666666666663</v>
      </c>
      <c r="D28871" s="159">
        <v>-3.6550295724932472E-2</v>
      </c>
      <c r="E28871" s="159">
        <v>-6.9240014018876056E-3</v>
      </c>
      <c r="L28871" s="140"/>
      <c r="M28871" s="59">
        <f t="shared" si="999"/>
        <v>-1.1976675225165397E-3</v>
      </c>
      <c r="N28871" s="61"/>
      <c r="O28871" s="59">
        <f t="shared" si="1000"/>
        <v>-3.3677164818927713E-4</v>
      </c>
    </row>
    <row r="28872" spans="3:15" ht="17">
      <c r="C28872" s="152">
        <v>0.96209999999999996</v>
      </c>
      <c r="D28872" s="159">
        <v>0.36089094153855611</v>
      </c>
      <c r="E28872" s="159">
        <v>0.24399359578744725</v>
      </c>
      <c r="L28872" s="140"/>
      <c r="M28872" s="59">
        <f t="shared" si="999"/>
        <v>9.1457864624213854E-3</v>
      </c>
      <c r="N28872" s="61"/>
      <c r="O28872" s="59">
        <f t="shared" si="1000"/>
        <v>5.2200318227740572E-3</v>
      </c>
    </row>
    <row r="28873" spans="3:15" ht="17">
      <c r="C28873" s="152">
        <v>0.96213333333333328</v>
      </c>
      <c r="D28873" s="159">
        <v>-0.32038610129316264</v>
      </c>
      <c r="E28873" s="159">
        <v>-0.18749701835806246</v>
      </c>
      <c r="L28873" s="140"/>
      <c r="M28873" s="59">
        <f t="shared" ref="M28873:M28936" si="1001">LN($O$1*(1+(1-$M$4)*$O$2/100+$M$4*D28873/100)/$O$1)</f>
        <v>-8.6505659183452408E-3</v>
      </c>
      <c r="N28873" s="61"/>
      <c r="O28873" s="59">
        <f t="shared" ref="O28873:O28936" si="1002">LN($O$1*(1+(1-$O$4)*$O$2/100+$O$4*E28873/100)/$O$1)</f>
        <v>-4.3549222738562803E-3</v>
      </c>
    </row>
    <row r="28874" spans="3:15" ht="17">
      <c r="C28874" s="152">
        <v>0.96216666666666661</v>
      </c>
      <c r="D28874" s="159">
        <v>1.2445643912893234</v>
      </c>
      <c r="E28874" s="159">
        <v>0.90483712110298242</v>
      </c>
      <c r="L28874" s="140"/>
      <c r="M28874" s="59">
        <f t="shared" si="1001"/>
        <v>3.1767157466791575E-2</v>
      </c>
      <c r="N28874" s="61"/>
      <c r="O28874" s="59">
        <f t="shared" si="1002"/>
        <v>1.9708966013711651E-2</v>
      </c>
    </row>
    <row r="28875" spans="3:15" ht="17">
      <c r="C28875" s="152">
        <v>0.96220000000000006</v>
      </c>
      <c r="D28875" s="159">
        <v>-0.40888016628368629</v>
      </c>
      <c r="E28875" s="159">
        <v>-0.24550377864949668</v>
      </c>
      <c r="L28875" s="140"/>
      <c r="M28875" s="59">
        <f t="shared" si="1001"/>
        <v>-1.0985628370204366E-2</v>
      </c>
      <c r="N28875" s="61"/>
      <c r="O28875" s="59">
        <f t="shared" si="1002"/>
        <v>-5.6491353880982103E-3</v>
      </c>
    </row>
    <row r="28876" spans="3:15" ht="17">
      <c r="C28876" s="152">
        <v>0.96223333333333338</v>
      </c>
      <c r="D28876" s="159">
        <v>1.77848109847847</v>
      </c>
      <c r="E28876" s="159">
        <v>1.5000156651945391</v>
      </c>
      <c r="L28876" s="140"/>
      <c r="M28876" s="59">
        <f t="shared" si="1001"/>
        <v>4.5191081612849751E-2</v>
      </c>
      <c r="N28876" s="61"/>
      <c r="O28876" s="59">
        <f t="shared" si="1002"/>
        <v>3.2580921409005925E-2</v>
      </c>
    </row>
    <row r="28877" spans="3:15" ht="17">
      <c r="C28877" s="152">
        <v>0.96226666666666671</v>
      </c>
      <c r="D28877" s="159">
        <v>-0.72764294423208564</v>
      </c>
      <c r="E28877" s="159">
        <v>-0.46694608054760456</v>
      </c>
      <c r="L28877" s="140"/>
      <c r="M28877" s="59">
        <f t="shared" si="1001"/>
        <v>-1.9442196180943918E-2</v>
      </c>
      <c r="N28877" s="61"/>
      <c r="O28877" s="59">
        <f t="shared" si="1002"/>
        <v>-1.0605287285557942E-2</v>
      </c>
    </row>
    <row r="28878" spans="3:15" ht="17">
      <c r="C28878" s="152">
        <v>0.96230000000000004</v>
      </c>
      <c r="D28878" s="159">
        <v>-0.18016370022570921</v>
      </c>
      <c r="E28878" s="159">
        <v>-9.7521064356246662E-2</v>
      </c>
      <c r="L28878" s="140"/>
      <c r="M28878" s="59">
        <f t="shared" si="1001"/>
        <v>-4.9616944222559013E-3</v>
      </c>
      <c r="N28878" s="61"/>
      <c r="O28878" s="59">
        <f t="shared" si="1002"/>
        <v>-2.3507393118992808E-3</v>
      </c>
    </row>
    <row r="28879" spans="3:15" ht="17">
      <c r="C28879" s="152">
        <v>0.96233333333333337</v>
      </c>
      <c r="D28879" s="159">
        <v>-6.1339811416390319E-2</v>
      </c>
      <c r="E28879" s="159">
        <v>-2.2494199896893968E-2</v>
      </c>
      <c r="L28879" s="140"/>
      <c r="M28879" s="59">
        <f t="shared" si="1001"/>
        <v>-1.8463759632316086E-3</v>
      </c>
      <c r="N28879" s="61"/>
      <c r="O28879" s="59">
        <f t="shared" si="1002"/>
        <v>-6.8260777992409732E-4</v>
      </c>
    </row>
    <row r="28880" spans="3:15" ht="17">
      <c r="C28880" s="152">
        <v>0.9623666666666667</v>
      </c>
      <c r="D28880" s="159">
        <v>0.51112177492597155</v>
      </c>
      <c r="E28880" s="159">
        <v>0.34219809497501735</v>
      </c>
      <c r="L28880" s="140"/>
      <c r="M28880" s="59">
        <f t="shared" si="1001"/>
        <v>1.3027865427423348E-2</v>
      </c>
      <c r="N28880" s="61"/>
      <c r="O28880" s="59">
        <f t="shared" si="1002"/>
        <v>7.3864819361744412E-3</v>
      </c>
    </row>
    <row r="28881" spans="3:15" ht="17">
      <c r="C28881" s="152">
        <v>0.96240000000000003</v>
      </c>
      <c r="D28881" s="159">
        <v>1.243420710773216</v>
      </c>
      <c r="E28881" s="159">
        <v>0.90378758940968518</v>
      </c>
      <c r="L28881" s="140"/>
      <c r="M28881" s="59">
        <f t="shared" si="1001"/>
        <v>3.1738208356813603E-2</v>
      </c>
      <c r="N28881" s="61"/>
      <c r="O28881" s="59">
        <f t="shared" si="1002"/>
        <v>1.9686120765248408E-2</v>
      </c>
    </row>
    <row r="28882" spans="3:15" ht="17">
      <c r="C28882" s="152">
        <v>0.96243333333333336</v>
      </c>
      <c r="D28882" s="159">
        <v>-0.52802775911806876</v>
      </c>
      <c r="E28882" s="159">
        <v>-0.32564397432818809</v>
      </c>
      <c r="L28882" s="140"/>
      <c r="M28882" s="59">
        <f t="shared" si="1001"/>
        <v>-1.413817243375369E-2</v>
      </c>
      <c r="N28882" s="61"/>
      <c r="O28882" s="59">
        <f t="shared" si="1002"/>
        <v>-7.4399369267522941E-3</v>
      </c>
    </row>
    <row r="28883" spans="3:15" ht="17">
      <c r="C28883" s="152">
        <v>0.96246666666666669</v>
      </c>
      <c r="D28883" s="159">
        <v>-1.5462166574589635</v>
      </c>
      <c r="E28883" s="159">
        <v>-1.2261538179592251</v>
      </c>
      <c r="L28883" s="140"/>
      <c r="M28883" s="59">
        <f t="shared" si="1001"/>
        <v>-4.1491818662118873E-2</v>
      </c>
      <c r="N28883" s="61"/>
      <c r="O28883" s="59">
        <f t="shared" si="1002"/>
        <v>-2.77862207700608E-2</v>
      </c>
    </row>
    <row r="28884" spans="3:15" ht="17">
      <c r="C28884" s="152">
        <v>0.96250000000000002</v>
      </c>
      <c r="D28884" s="159">
        <v>0.85831442178142814</v>
      </c>
      <c r="E28884" s="159">
        <v>0.58601283734241993</v>
      </c>
      <c r="L28884" s="140"/>
      <c r="M28884" s="59">
        <f t="shared" si="1001"/>
        <v>2.1942343172143705E-2</v>
      </c>
      <c r="N28884" s="61"/>
      <c r="O28884" s="59">
        <f t="shared" si="1002"/>
        <v>1.2744976741393932E-2</v>
      </c>
    </row>
    <row r="28885" spans="3:15" ht="17">
      <c r="C28885" s="152">
        <v>0.96253333333333335</v>
      </c>
      <c r="D28885" s="159">
        <v>1.5257643614485865</v>
      </c>
      <c r="E28885" s="159">
        <v>1.1887172062908611</v>
      </c>
      <c r="L28885" s="140"/>
      <c r="M28885" s="59">
        <f t="shared" si="1001"/>
        <v>3.8859642921679649E-2</v>
      </c>
      <c r="N28885" s="61"/>
      <c r="O28885" s="59">
        <f t="shared" si="1002"/>
        <v>2.5869125353401089E-2</v>
      </c>
    </row>
    <row r="28886" spans="3:15" ht="17">
      <c r="C28886" s="152">
        <v>0.96256666666666668</v>
      </c>
      <c r="D28886" s="159">
        <v>-0.88844625926817611</v>
      </c>
      <c r="E28886" s="159">
        <v>-0.58933157256711888</v>
      </c>
      <c r="L28886" s="140"/>
      <c r="M28886" s="59">
        <f t="shared" si="1001"/>
        <v>-2.3735494726100495E-2</v>
      </c>
      <c r="N28886" s="61"/>
      <c r="O28886" s="59">
        <f t="shared" si="1002"/>
        <v>-1.3355001599213882E-2</v>
      </c>
    </row>
    <row r="28887" spans="3:15" ht="17">
      <c r="C28887" s="152">
        <v>0.96260000000000001</v>
      </c>
      <c r="D28887" s="159">
        <v>2.3181389387987092</v>
      </c>
      <c r="E28887" s="159">
        <v>2.456411943725259</v>
      </c>
      <c r="L28887" s="140"/>
      <c r="M28887" s="59">
        <f t="shared" si="1001"/>
        <v>5.8578672757984646E-2</v>
      </c>
      <c r="N28887" s="61"/>
      <c r="O28887" s="59">
        <f t="shared" si="1002"/>
        <v>5.2924065687164387E-2</v>
      </c>
    </row>
    <row r="28888" spans="3:15" ht="17">
      <c r="C28888" s="152">
        <v>0.96263333333333334</v>
      </c>
      <c r="D28888" s="159">
        <v>0.54396921128278741</v>
      </c>
      <c r="E28888" s="159">
        <v>0.36412757591998735</v>
      </c>
      <c r="L28888" s="140"/>
      <c r="M28888" s="59">
        <f t="shared" si="1001"/>
        <v>1.387466409401392E-2</v>
      </c>
      <c r="N28888" s="61"/>
      <c r="O28888" s="59">
        <f t="shared" si="1002"/>
        <v>7.8696190386029659E-3</v>
      </c>
    </row>
    <row r="28889" spans="3:15" ht="17">
      <c r="C28889" s="152">
        <v>0.96266666666666667</v>
      </c>
      <c r="D28889" s="159">
        <v>-1.0276994570603347E-2</v>
      </c>
      <c r="E28889" s="159">
        <v>9.5601829176082329E-3</v>
      </c>
      <c r="L28889" s="140"/>
      <c r="M28889" s="59">
        <f t="shared" si="1001"/>
        <v>-5.1058945209234543E-4</v>
      </c>
      <c r="N28889" s="61"/>
      <c r="O28889" s="59">
        <f t="shared" si="1002"/>
        <v>2.9235108430100792E-5</v>
      </c>
    </row>
    <row r="28890" spans="3:15" ht="17">
      <c r="C28890" s="152">
        <v>0.9627</v>
      </c>
      <c r="D28890" s="159">
        <v>0.58467062533040914</v>
      </c>
      <c r="E28890" s="159">
        <v>0.39157195880209617</v>
      </c>
      <c r="L28890" s="140"/>
      <c r="M28890" s="59">
        <f t="shared" si="1001"/>
        <v>1.4922942562899742E-2</v>
      </c>
      <c r="N28890" s="61"/>
      <c r="O28890" s="59">
        <f t="shared" si="1002"/>
        <v>8.4739284657006121E-3</v>
      </c>
    </row>
    <row r="28891" spans="3:15" ht="17">
      <c r="C28891" s="152">
        <v>0.96273333333333333</v>
      </c>
      <c r="D28891" s="159">
        <v>-0.74405726267458616</v>
      </c>
      <c r="E28891" s="159">
        <v>-0.47904645642561761</v>
      </c>
      <c r="L28891" s="140"/>
      <c r="M28891" s="59">
        <f t="shared" si="1001"/>
        <v>-1.9879599404382973E-2</v>
      </c>
      <c r="N28891" s="61"/>
      <c r="O28891" s="59">
        <f t="shared" si="1002"/>
        <v>-1.0876817712255394E-2</v>
      </c>
    </row>
    <row r="28892" spans="3:15" ht="17">
      <c r="C28892" s="152">
        <v>0.96276666666666666</v>
      </c>
      <c r="D28892" s="159">
        <v>-0.35057771864178761</v>
      </c>
      <c r="E28892" s="159">
        <v>-0.20716232271574148</v>
      </c>
      <c r="L28892" s="140"/>
      <c r="M28892" s="59">
        <f t="shared" si="1001"/>
        <v>-9.4466091010290028E-3</v>
      </c>
      <c r="N28892" s="61"/>
      <c r="O28892" s="59">
        <f t="shared" si="1002"/>
        <v>-4.7934954691448142E-3</v>
      </c>
    </row>
    <row r="28893" spans="3:15" ht="17">
      <c r="C28893" s="152">
        <v>0.96279999999999999</v>
      </c>
      <c r="D28893" s="159">
        <v>-1.3031629188655214</v>
      </c>
      <c r="E28893" s="159">
        <v>-0.95795524504768581</v>
      </c>
      <c r="L28893" s="140"/>
      <c r="M28893" s="59">
        <f t="shared" si="1001"/>
        <v>-3.4893869453193962E-2</v>
      </c>
      <c r="N28893" s="61"/>
      <c r="O28893" s="59">
        <f t="shared" si="1002"/>
        <v>-2.1683088601474314E-2</v>
      </c>
    </row>
    <row r="28894" spans="3:15" ht="17">
      <c r="C28894" s="152">
        <v>0.96283333333333332</v>
      </c>
      <c r="D28894" s="159">
        <v>-0.70406895076296006</v>
      </c>
      <c r="E28894" s="159">
        <v>-0.44970879181679047</v>
      </c>
      <c r="L28894" s="140"/>
      <c r="M28894" s="59">
        <f t="shared" si="1001"/>
        <v>-1.881433886162389E-2</v>
      </c>
      <c r="N28894" s="61"/>
      <c r="O28894" s="59">
        <f t="shared" si="1002"/>
        <v>-1.0218612664649752E-2</v>
      </c>
    </row>
    <row r="28895" spans="3:15" ht="17">
      <c r="C28895" s="152">
        <v>0.96286666666666665</v>
      </c>
      <c r="D28895" s="159">
        <v>0.92288726035422564</v>
      </c>
      <c r="E28895" s="159">
        <v>0.63505644932098049</v>
      </c>
      <c r="L28895" s="140"/>
      <c r="M28895" s="59">
        <f t="shared" si="1001"/>
        <v>2.3591579042348109E-2</v>
      </c>
      <c r="N28895" s="61"/>
      <c r="O28895" s="59">
        <f t="shared" si="1002"/>
        <v>1.3819383945382225E-2</v>
      </c>
    </row>
    <row r="28896" spans="3:15" ht="17">
      <c r="C28896" s="152">
        <v>0.96289999999999998</v>
      </c>
      <c r="D28896" s="159">
        <v>0.38402705689840472</v>
      </c>
      <c r="E28896" s="159">
        <v>0.25892363580520122</v>
      </c>
      <c r="L28896" s="140"/>
      <c r="M28896" s="59">
        <f t="shared" si="1001"/>
        <v>9.7446238991988898E-3</v>
      </c>
      <c r="N28896" s="61"/>
      <c r="O28896" s="59">
        <f t="shared" si="1002"/>
        <v>5.5497001425772827E-3</v>
      </c>
    </row>
    <row r="28897" spans="3:15" ht="17">
      <c r="C28897" s="152">
        <v>0.96293333333333331</v>
      </c>
      <c r="D28897" s="159">
        <v>-0.81978889938574362</v>
      </c>
      <c r="E28897" s="159">
        <v>-0.5359874690965748</v>
      </c>
      <c r="L28897" s="140"/>
      <c r="M28897" s="59">
        <f t="shared" si="1001"/>
        <v>-2.1900151886784465E-2</v>
      </c>
      <c r="N28897" s="61"/>
      <c r="O28897" s="59">
        <f t="shared" si="1002"/>
        <v>-1.2155555313301144E-2</v>
      </c>
    </row>
    <row r="28898" spans="3:15" ht="17">
      <c r="C28898" s="152">
        <v>0.96296666666666664</v>
      </c>
      <c r="D28898" s="159">
        <v>2.1460156370236065</v>
      </c>
      <c r="E28898" s="159">
        <v>2.095147120429365</v>
      </c>
      <c r="L28898" s="140"/>
      <c r="M28898" s="59">
        <f t="shared" si="1001"/>
        <v>5.4328149026156645E-2</v>
      </c>
      <c r="N28898" s="61"/>
      <c r="O28898" s="59">
        <f t="shared" si="1002"/>
        <v>4.5288293892973452E-2</v>
      </c>
    </row>
    <row r="28899" spans="3:15" ht="17">
      <c r="C28899" s="152">
        <v>0.96299999999999997</v>
      </c>
      <c r="D28899" s="159">
        <v>2.3351358296045142</v>
      </c>
      <c r="E28899" s="159">
        <v>2.4957314813421076</v>
      </c>
      <c r="L28899" s="140"/>
      <c r="M28899" s="59">
        <f t="shared" si="1001"/>
        <v>5.8997426464672292E-2</v>
      </c>
      <c r="N28899" s="61"/>
      <c r="O28899" s="59">
        <f t="shared" si="1002"/>
        <v>5.3751624599736099E-2</v>
      </c>
    </row>
    <row r="28900" spans="3:15" ht="17">
      <c r="C28900" s="152">
        <v>0.9630333333333333</v>
      </c>
      <c r="D28900" s="159">
        <v>-0.61607666321740973</v>
      </c>
      <c r="E28900" s="159">
        <v>-0.38673648799016563</v>
      </c>
      <c r="L28900" s="140"/>
      <c r="M28900" s="59">
        <f t="shared" si="1001"/>
        <v>-1.6474274282761228E-2</v>
      </c>
      <c r="N28900" s="61"/>
      <c r="O28900" s="59">
        <f t="shared" si="1002"/>
        <v>-8.8072591012519491E-3</v>
      </c>
    </row>
    <row r="28901" spans="3:15" ht="17">
      <c r="C28901" s="152">
        <v>0.96306666666666663</v>
      </c>
      <c r="D28901" s="159">
        <v>-0.7017082342520482</v>
      </c>
      <c r="E28901" s="159">
        <v>-0.44799158678220774</v>
      </c>
      <c r="L28901" s="140"/>
      <c r="M28901" s="59">
        <f t="shared" si="1001"/>
        <v>-1.8751486491190978E-2</v>
      </c>
      <c r="N28901" s="61"/>
      <c r="O28901" s="59">
        <f t="shared" si="1002"/>
        <v>-1.0180099736482512E-2</v>
      </c>
    </row>
    <row r="28902" spans="3:15" ht="17">
      <c r="C28902" s="152">
        <v>0.96309999999999996</v>
      </c>
      <c r="D28902" s="159">
        <v>0.86373196819167763</v>
      </c>
      <c r="E28902" s="159">
        <v>0.59007372076315268</v>
      </c>
      <c r="L28902" s="140"/>
      <c r="M28902" s="59">
        <f t="shared" si="1001"/>
        <v>2.2080815706648493E-2</v>
      </c>
      <c r="N28902" s="61"/>
      <c r="O28902" s="59">
        <f t="shared" si="1002"/>
        <v>1.2833983089758598E-2</v>
      </c>
    </row>
    <row r="28903" spans="3:15" ht="17">
      <c r="C28903" s="152">
        <v>0.96313333333333329</v>
      </c>
      <c r="D28903" s="159">
        <v>0.22592959048105277</v>
      </c>
      <c r="E28903" s="159">
        <v>0.15793649586323577</v>
      </c>
      <c r="L28903" s="140"/>
      <c r="M28903" s="59">
        <f t="shared" si="1001"/>
        <v>5.6453851173638211E-3</v>
      </c>
      <c r="N28903" s="61"/>
      <c r="O28903" s="59">
        <f t="shared" si="1002"/>
        <v>3.3176943634477952E-3</v>
      </c>
    </row>
    <row r="28904" spans="3:15" ht="17">
      <c r="C28904" s="152">
        <v>0.96316666666666662</v>
      </c>
      <c r="D28904" s="159">
        <v>1.2034240032370265</v>
      </c>
      <c r="E28904" s="159">
        <v>0.86754374572996007</v>
      </c>
      <c r="L28904" s="140"/>
      <c r="M28904" s="59">
        <f t="shared" si="1001"/>
        <v>3.0725274798510661E-2</v>
      </c>
      <c r="N28904" s="61"/>
      <c r="O28904" s="59">
        <f t="shared" si="1002"/>
        <v>1.889687745729773E-2</v>
      </c>
    </row>
    <row r="28905" spans="3:15" ht="17">
      <c r="C28905" s="152">
        <v>0.96319999999999995</v>
      </c>
      <c r="D28905" s="159">
        <v>0.98195579080160567</v>
      </c>
      <c r="E28905" s="159">
        <v>0.68122369443881836</v>
      </c>
      <c r="L28905" s="140"/>
      <c r="M28905" s="59">
        <f t="shared" si="1001"/>
        <v>2.5097852620623886E-2</v>
      </c>
      <c r="N28905" s="61"/>
      <c r="O28905" s="59">
        <f t="shared" si="1002"/>
        <v>1.4829724368800923E-2</v>
      </c>
    </row>
    <row r="28906" spans="3:15" ht="17">
      <c r="C28906" s="152">
        <v>0.96323333333333339</v>
      </c>
      <c r="D28906" s="159">
        <v>-0.45956452540482218</v>
      </c>
      <c r="E28906" s="159">
        <v>-0.27927670611756578</v>
      </c>
      <c r="L28906" s="140"/>
      <c r="M28906" s="59">
        <f t="shared" si="1001"/>
        <v>-1.232547898004456E-2</v>
      </c>
      <c r="N28906" s="61"/>
      <c r="O28906" s="59">
        <f t="shared" si="1002"/>
        <v>-6.4034295400918718E-3</v>
      </c>
    </row>
    <row r="28907" spans="3:15" ht="17">
      <c r="C28907" s="152">
        <v>0.96326666666666672</v>
      </c>
      <c r="D28907" s="159">
        <v>-0.20021232533018818</v>
      </c>
      <c r="E28907" s="159">
        <v>-0.11027055052624876</v>
      </c>
      <c r="L28907" s="140"/>
      <c r="M28907" s="59">
        <f t="shared" si="1001"/>
        <v>-5.4882864538769163E-3</v>
      </c>
      <c r="N28907" s="61"/>
      <c r="O28907" s="59">
        <f t="shared" si="1002"/>
        <v>-2.6344855229495511E-3</v>
      </c>
    </row>
    <row r="28908" spans="3:15" ht="17">
      <c r="C28908" s="152">
        <v>0.96330000000000005</v>
      </c>
      <c r="D28908" s="159">
        <v>0.31659032640520895</v>
      </c>
      <c r="E28908" s="159">
        <v>0.21556694557469269</v>
      </c>
      <c r="L28908" s="140"/>
      <c r="M28908" s="59">
        <f t="shared" si="1001"/>
        <v>7.9981416847433838E-3</v>
      </c>
      <c r="N28908" s="61"/>
      <c r="O28908" s="59">
        <f t="shared" si="1002"/>
        <v>4.5920459480557211E-3</v>
      </c>
    </row>
    <row r="28909" spans="3:15" ht="17">
      <c r="C28909" s="152">
        <v>0.96333333333333337</v>
      </c>
      <c r="D28909" s="159">
        <v>0.75148146276825212</v>
      </c>
      <c r="E28909" s="159">
        <v>0.50776911378987333</v>
      </c>
      <c r="L28909" s="140"/>
      <c r="M28909" s="59">
        <f t="shared" si="1001"/>
        <v>1.9207767172147398E-2</v>
      </c>
      <c r="N28909" s="61"/>
      <c r="O28909" s="59">
        <f t="shared" si="1002"/>
        <v>1.102848397452354E-2</v>
      </c>
    </row>
    <row r="28910" spans="3:15" ht="17">
      <c r="C28910" s="152">
        <v>0.9633666666666667</v>
      </c>
      <c r="D28910" s="159">
        <v>-1.0231531609365285</v>
      </c>
      <c r="E28910" s="159">
        <v>-0.69948203008401311</v>
      </c>
      <c r="L28910" s="140"/>
      <c r="M28910" s="59">
        <f t="shared" si="1001"/>
        <v>-2.734628602914338E-2</v>
      </c>
      <c r="N28910" s="61"/>
      <c r="O28910" s="59">
        <f t="shared" si="1002"/>
        <v>-1.5836304984519486E-2</v>
      </c>
    </row>
    <row r="28911" spans="3:15" ht="17">
      <c r="C28911" s="152">
        <v>0.96340000000000003</v>
      </c>
      <c r="D28911" s="159">
        <v>1.3886816457192421</v>
      </c>
      <c r="E28911" s="159">
        <v>1.0434718140364045</v>
      </c>
      <c r="L28911" s="140"/>
      <c r="M28911" s="59">
        <f t="shared" si="1001"/>
        <v>3.5408397108787279E-2</v>
      </c>
      <c r="N28911" s="61"/>
      <c r="O28911" s="59">
        <f t="shared" si="1002"/>
        <v>2.2722061136613039E-2</v>
      </c>
    </row>
    <row r="28912" spans="3:15" ht="17">
      <c r="C28912" s="152">
        <v>0.96343333333333336</v>
      </c>
      <c r="D28912" s="159">
        <v>0.18209538127914821</v>
      </c>
      <c r="E28912" s="159">
        <v>0.1302728019832585</v>
      </c>
      <c r="L28912" s="140"/>
      <c r="M28912" s="59">
        <f t="shared" si="1001"/>
        <v>4.5058457075370833E-3</v>
      </c>
      <c r="N28912" s="61"/>
      <c r="O28912" s="59">
        <f t="shared" si="1002"/>
        <v>2.7054044198697902E-3</v>
      </c>
    </row>
    <row r="28913" spans="3:15" ht="17">
      <c r="C28913" s="152">
        <v>0.96346666666666669</v>
      </c>
      <c r="D28913" s="159">
        <v>4.1546459202335524E-2</v>
      </c>
      <c r="E28913" s="159">
        <v>4.2044202651297283E-2</v>
      </c>
      <c r="L28913" s="140"/>
      <c r="M28913" s="59">
        <f t="shared" si="1001"/>
        <v>8.4327313593465184E-4</v>
      </c>
      <c r="N28913" s="61"/>
      <c r="O28913" s="59">
        <f t="shared" si="1002"/>
        <v>7.5010251162145039E-4</v>
      </c>
    </row>
    <row r="28914" spans="3:15" ht="17">
      <c r="C28914" s="152">
        <v>0.96350000000000002</v>
      </c>
      <c r="D28914" s="159">
        <v>-0.42588796959280728</v>
      </c>
      <c r="E28914" s="159">
        <v>-0.25678815522685405</v>
      </c>
      <c r="L28914" s="140"/>
      <c r="M28914" s="59">
        <f t="shared" si="1001"/>
        <v>-1.1435032764270369E-2</v>
      </c>
      <c r="N28914" s="61"/>
      <c r="O28914" s="59">
        <f t="shared" si="1002"/>
        <v>-5.9011005714631869E-3</v>
      </c>
    </row>
    <row r="28915" spans="3:15" ht="17">
      <c r="C28915" s="152">
        <v>0.96353333333333335</v>
      </c>
      <c r="D28915" s="159">
        <v>-5.1415175104006436E-2</v>
      </c>
      <c r="E28915" s="159">
        <v>-1.6258253331054212E-2</v>
      </c>
      <c r="L28915" s="140"/>
      <c r="M28915" s="59">
        <f t="shared" si="1001"/>
        <v>-1.5866110008731832E-3</v>
      </c>
      <c r="N28915" s="61"/>
      <c r="O28915" s="59">
        <f t="shared" si="1002"/>
        <v>-5.4408422763200213E-4</v>
      </c>
    </row>
    <row r="28916" spans="3:15" ht="17">
      <c r="C28916" s="152">
        <v>0.96356666666666668</v>
      </c>
      <c r="D28916" s="159">
        <v>0.77967558459179909</v>
      </c>
      <c r="E28916" s="159">
        <v>0.5280943123420645</v>
      </c>
      <c r="L28916" s="140"/>
      <c r="M28916" s="59">
        <f t="shared" si="1001"/>
        <v>1.9930171560946897E-2</v>
      </c>
      <c r="N28916" s="61"/>
      <c r="O28916" s="59">
        <f t="shared" si="1002"/>
        <v>1.1474656846238697E-2</v>
      </c>
    </row>
    <row r="28917" spans="3:15" ht="17">
      <c r="C28917" s="152">
        <v>0.96360000000000001</v>
      </c>
      <c r="D28917" s="159">
        <v>0.19812631638437334</v>
      </c>
      <c r="E28917" s="159">
        <v>0.14037780142139877</v>
      </c>
      <c r="L28917" s="140"/>
      <c r="M28917" s="59">
        <f t="shared" si="1001"/>
        <v>4.922745778411528E-3</v>
      </c>
      <c r="N28917" s="61"/>
      <c r="O28917" s="59">
        <f t="shared" si="1002"/>
        <v>2.9291052712608857E-3</v>
      </c>
    </row>
    <row r="28918" spans="3:15" ht="17">
      <c r="C28918" s="152">
        <v>0.96363333333333334</v>
      </c>
      <c r="D28918" s="159">
        <v>0.93154086055198704</v>
      </c>
      <c r="E28918" s="159">
        <v>0.64173913981212893</v>
      </c>
      <c r="L28918" s="140"/>
      <c r="M28918" s="59">
        <f t="shared" si="1001"/>
        <v>2.3812391561777394E-2</v>
      </c>
      <c r="N28918" s="61"/>
      <c r="O28918" s="59">
        <f t="shared" si="1002"/>
        <v>1.39656935229412E-2</v>
      </c>
    </row>
    <row r="28919" spans="3:15" ht="17">
      <c r="C28919" s="152">
        <v>0.96366666666666667</v>
      </c>
      <c r="D28919" s="159">
        <v>0.99238996702679139</v>
      </c>
      <c r="E28919" s="159">
        <v>0.68951754363487916</v>
      </c>
      <c r="L28919" s="140"/>
      <c r="M28919" s="59">
        <f t="shared" si="1001"/>
        <v>2.5363693086477852E-2</v>
      </c>
      <c r="N28919" s="61"/>
      <c r="O28919" s="59">
        <f t="shared" si="1002"/>
        <v>1.5011121802615587E-2</v>
      </c>
    </row>
    <row r="28920" spans="3:15" ht="17">
      <c r="C28920" s="152">
        <v>0.9637</v>
      </c>
      <c r="D28920" s="159">
        <v>8.2539840587569024E-2</v>
      </c>
      <c r="E28920" s="159">
        <v>6.7736519251001118E-2</v>
      </c>
      <c r="L28920" s="140"/>
      <c r="M28920" s="59">
        <f t="shared" si="1001"/>
        <v>1.9129084526212491E-3</v>
      </c>
      <c r="N28920" s="61"/>
      <c r="O28920" s="59">
        <f t="shared" si="1002"/>
        <v>1.3198843861652917E-3</v>
      </c>
    </row>
    <row r="28921" spans="3:15" ht="17">
      <c r="C28921" s="152">
        <v>0.96373333333333333</v>
      </c>
      <c r="D28921" s="159">
        <v>0.90520044456195126</v>
      </c>
      <c r="E28921" s="159">
        <v>0.62148091734929645</v>
      </c>
      <c r="L28921" s="140"/>
      <c r="M28921" s="59">
        <f t="shared" si="1001"/>
        <v>2.3140115693146324E-2</v>
      </c>
      <c r="N28921" s="61"/>
      <c r="O28921" s="59">
        <f t="shared" si="1002"/>
        <v>1.3522097854480166E-2</v>
      </c>
    </row>
    <row r="28922" spans="3:15" ht="17">
      <c r="C28922" s="152">
        <v>0.96376666666666666</v>
      </c>
      <c r="D28922" s="159">
        <v>0.778849906234235</v>
      </c>
      <c r="E28922" s="159">
        <v>0.52749592345711838</v>
      </c>
      <c r="L28922" s="140"/>
      <c r="M28922" s="59">
        <f t="shared" si="1001"/>
        <v>1.9909023018627771E-2</v>
      </c>
      <c r="N28922" s="61"/>
      <c r="O28922" s="59">
        <f t="shared" si="1002"/>
        <v>1.1461524030467749E-2</v>
      </c>
    </row>
    <row r="28923" spans="3:15" ht="17">
      <c r="C28923" s="152">
        <v>0.96379999999999999</v>
      </c>
      <c r="D28923" s="159">
        <v>-0.69390114019737126</v>
      </c>
      <c r="E28923" s="159">
        <v>-0.4423240259226412</v>
      </c>
      <c r="L28923" s="140"/>
      <c r="M28923" s="59">
        <f t="shared" si="1001"/>
        <v>-1.8543656386317799E-2</v>
      </c>
      <c r="N28923" s="61"/>
      <c r="O28923" s="59">
        <f t="shared" si="1002"/>
        <v>-1.0053000009898698E-2</v>
      </c>
    </row>
    <row r="28924" spans="3:15" ht="17">
      <c r="C28924" s="152">
        <v>0.96383333333333332</v>
      </c>
      <c r="D28924" s="159">
        <v>-0.75273348472849466</v>
      </c>
      <c r="E28924" s="159">
        <v>-0.48547589441902961</v>
      </c>
      <c r="L28924" s="140"/>
      <c r="M28924" s="59">
        <f t="shared" si="1001"/>
        <v>-2.0110877758503194E-2</v>
      </c>
      <c r="N28924" s="61"/>
      <c r="O28924" s="59">
        <f t="shared" si="1002"/>
        <v>-1.1021123234801157E-2</v>
      </c>
    </row>
    <row r="28925" spans="3:15" ht="17">
      <c r="C28925" s="152">
        <v>0.96386666666666665</v>
      </c>
      <c r="D28925" s="159">
        <v>0.23196803639303601</v>
      </c>
      <c r="E28925" s="159">
        <v>0.16175610883119018</v>
      </c>
      <c r="L28925" s="140"/>
      <c r="M28925" s="59">
        <f t="shared" si="1001"/>
        <v>5.802262329806596E-3</v>
      </c>
      <c r="N28925" s="61"/>
      <c r="O28925" s="59">
        <f t="shared" si="1002"/>
        <v>3.4022057084709604E-3</v>
      </c>
    </row>
    <row r="28926" spans="3:15" ht="17">
      <c r="C28926" s="152">
        <v>0.96389999999999998</v>
      </c>
      <c r="D28926" s="159">
        <v>2.1502227721067273</v>
      </c>
      <c r="E28926" s="159">
        <v>2.1032415512860894</v>
      </c>
      <c r="L28926" s="140"/>
      <c r="M28926" s="59">
        <f t="shared" si="1001"/>
        <v>5.4432258425945186E-2</v>
      </c>
      <c r="N28926" s="61"/>
      <c r="O28926" s="59">
        <f t="shared" si="1002"/>
        <v>4.5460019647650542E-2</v>
      </c>
    </row>
    <row r="28927" spans="3:15" ht="17">
      <c r="C28927" s="152">
        <v>0.96393333333333331</v>
      </c>
      <c r="D28927" s="159">
        <v>0.93333140209905896</v>
      </c>
      <c r="E28927" s="159">
        <v>0.64312525512427154</v>
      </c>
      <c r="L28927" s="140"/>
      <c r="M28927" s="59">
        <f t="shared" si="1001"/>
        <v>2.3858074433960427E-2</v>
      </c>
      <c r="N28927" s="61"/>
      <c r="O28927" s="59">
        <f t="shared" si="1002"/>
        <v>1.3996038192365607E-2</v>
      </c>
    </row>
    <row r="28928" spans="3:15" ht="17">
      <c r="C28928" s="152">
        <v>0.96396666666666664</v>
      </c>
      <c r="D28928" s="159">
        <v>-0.58980287097065354</v>
      </c>
      <c r="E28928" s="159">
        <v>-0.3683193217887526</v>
      </c>
      <c r="L28928" s="140"/>
      <c r="M28928" s="59">
        <f t="shared" si="1001"/>
        <v>-1.5776610060570847E-2</v>
      </c>
      <c r="N28928" s="61"/>
      <c r="O28928" s="59">
        <f t="shared" si="1002"/>
        <v>-8.3948644153769396E-3</v>
      </c>
    </row>
    <row r="28929" spans="3:15" ht="17">
      <c r="C28929" s="152">
        <v>0.96399999999999997</v>
      </c>
      <c r="D28929" s="159">
        <v>1.0786273123716719</v>
      </c>
      <c r="E28929" s="159">
        <v>0.75978776056571329</v>
      </c>
      <c r="L28929" s="140"/>
      <c r="M28929" s="59">
        <f t="shared" si="1001"/>
        <v>2.7558134404667877E-2</v>
      </c>
      <c r="N28929" s="61"/>
      <c r="O28929" s="59">
        <f t="shared" si="1002"/>
        <v>1.654670523898959E-2</v>
      </c>
    </row>
    <row r="28930" spans="3:15" ht="17">
      <c r="C28930" s="152">
        <v>0.9640333333333333</v>
      </c>
      <c r="D28930" s="159">
        <v>0.10191695823150336</v>
      </c>
      <c r="E28930" s="159">
        <v>7.9887429051352779E-2</v>
      </c>
      <c r="L28930" s="140"/>
      <c r="M28930" s="59">
        <f t="shared" si="1001"/>
        <v>2.4181152790800574E-3</v>
      </c>
      <c r="N28930" s="61"/>
      <c r="O28930" s="59">
        <f t="shared" si="1002"/>
        <v>1.5892436701758605E-3</v>
      </c>
    </row>
    <row r="28931" spans="3:15" ht="17">
      <c r="C28931" s="152">
        <v>0.96406666666666663</v>
      </c>
      <c r="D28931" s="159">
        <v>-1.4517880838869166</v>
      </c>
      <c r="E28931" s="159">
        <v>-1.1161355026330906</v>
      </c>
      <c r="L28931" s="140"/>
      <c r="M28931" s="59">
        <f t="shared" si="1001"/>
        <v>-3.8923282195881703E-2</v>
      </c>
      <c r="N28931" s="61"/>
      <c r="O28931" s="59">
        <f t="shared" si="1002"/>
        <v>-2.5278134230887605E-2</v>
      </c>
    </row>
    <row r="28932" spans="3:15" ht="17">
      <c r="C28932" s="152">
        <v>0.96409999999999996</v>
      </c>
      <c r="D28932" s="159">
        <v>-1.28235955636545</v>
      </c>
      <c r="E28932" s="159">
        <v>-0.93711247427236166</v>
      </c>
      <c r="L28932" s="140"/>
      <c r="M28932" s="59">
        <f t="shared" si="1001"/>
        <v>-3.4331157600103503E-2</v>
      </c>
      <c r="N28932" s="61"/>
      <c r="O28932" s="59">
        <f t="shared" si="1002"/>
        <v>-2.1210346260239127E-2</v>
      </c>
    </row>
    <row r="28933" spans="3:15" ht="17">
      <c r="C28933" s="152">
        <v>0.96413333333333329</v>
      </c>
      <c r="D28933" s="159">
        <v>0.91838175449290493</v>
      </c>
      <c r="E28933" s="159">
        <v>0.63158773480246921</v>
      </c>
      <c r="L28933" s="140"/>
      <c r="M28933" s="59">
        <f t="shared" si="1001"/>
        <v>2.3476593472021828E-2</v>
      </c>
      <c r="N28933" s="61"/>
      <c r="O28933" s="59">
        <f t="shared" si="1002"/>
        <v>1.3743432117367923E-2</v>
      </c>
    </row>
    <row r="28934" spans="3:15" ht="17">
      <c r="C28934" s="152">
        <v>0.96416666666666662</v>
      </c>
      <c r="D28934" s="159">
        <v>-0.9411260525729187</v>
      </c>
      <c r="E28934" s="159">
        <v>-0.63148974065915675</v>
      </c>
      <c r="L28934" s="140"/>
      <c r="M28934" s="59">
        <f t="shared" si="1001"/>
        <v>-2.5146013983136154E-2</v>
      </c>
      <c r="N28934" s="61"/>
      <c r="O28934" s="59">
        <f t="shared" si="1002"/>
        <v>-1.4303950096289167E-2</v>
      </c>
    </row>
    <row r="28935" spans="3:15" ht="17">
      <c r="C28935" s="152">
        <v>0.96419999999999995</v>
      </c>
      <c r="D28935" s="159">
        <v>0.28285541645282264</v>
      </c>
      <c r="E28935" s="159">
        <v>0.19404604489144395</v>
      </c>
      <c r="L28935" s="140"/>
      <c r="M28935" s="59">
        <f t="shared" si="1001"/>
        <v>7.1233261932638426E-3</v>
      </c>
      <c r="N28935" s="61"/>
      <c r="O28935" s="59">
        <f t="shared" si="1002"/>
        <v>4.1163556473939608E-3</v>
      </c>
    </row>
    <row r="28936" spans="3:15" ht="17">
      <c r="C28936" s="152">
        <v>0.96423333333333339</v>
      </c>
      <c r="D28936" s="159">
        <v>-0.57543727642734654</v>
      </c>
      <c r="E28936" s="159">
        <v>-0.35831880129384064</v>
      </c>
      <c r="L28936" s="140"/>
      <c r="M28936" s="59">
        <f t="shared" si="1001"/>
        <v>-1.5395357282067635E-2</v>
      </c>
      <c r="N28936" s="61"/>
      <c r="O28936" s="59">
        <f t="shared" si="1002"/>
        <v>-8.1710053435932045E-3</v>
      </c>
    </row>
    <row r="28937" spans="3:15" ht="17">
      <c r="C28937" s="152">
        <v>0.96426666666666672</v>
      </c>
      <c r="D28937" s="159">
        <v>-0.71572835327478346</v>
      </c>
      <c r="E28937" s="159">
        <v>-0.45821367394609624</v>
      </c>
      <c r="L28937" s="140"/>
      <c r="M28937" s="59">
        <f t="shared" ref="M28937:M29000" si="1003">LN($O$1*(1+(1-$M$4)*$O$2/100+$M$4*D28937/100)/$O$1)</f>
        <v>-1.9124819974278413E-2</v>
      </c>
      <c r="N28937" s="61"/>
      <c r="O28937" s="59">
        <f t="shared" ref="O28937:O29000" si="1004">LN($O$1*(1+(1-$O$4)*$O$2/100+$O$4*E28937/100)/$O$1)</f>
        <v>-1.0409379323039061E-2</v>
      </c>
    </row>
    <row r="28938" spans="3:15" ht="17">
      <c r="C28938" s="152">
        <v>0.96430000000000005</v>
      </c>
      <c r="D28938" s="159">
        <v>-3.1755401288750473</v>
      </c>
      <c r="E28938" s="159">
        <v>-6.3208791932281461</v>
      </c>
      <c r="L28938" s="140"/>
      <c r="M28938" s="59">
        <f t="shared" si="1003"/>
        <v>-8.6882496563390588E-2</v>
      </c>
      <c r="N28938" s="61"/>
      <c r="O28938" s="59">
        <f t="shared" si="1004"/>
        <v>-0.15141274920047504</v>
      </c>
    </row>
    <row r="28939" spans="3:15" ht="17">
      <c r="C28939" s="152">
        <v>0.96433333333333338</v>
      </c>
      <c r="D28939" s="159">
        <v>1.9569857524904168</v>
      </c>
      <c r="E28939" s="159">
        <v>1.7637478691281943</v>
      </c>
      <c r="L28939" s="140"/>
      <c r="M28939" s="59">
        <f t="shared" si="1003"/>
        <v>4.9639212495558492E-2</v>
      </c>
      <c r="N28939" s="61"/>
      <c r="O28939" s="59">
        <f t="shared" si="1004"/>
        <v>3.8232120295170952E-2</v>
      </c>
    </row>
    <row r="28940" spans="3:15" ht="17">
      <c r="C28940" s="152">
        <v>0.96436666666666671</v>
      </c>
      <c r="D28940" s="159">
        <v>-0.56885123520857606</v>
      </c>
      <c r="E28940" s="159">
        <v>-0.35374987902860683</v>
      </c>
      <c r="L28940" s="140"/>
      <c r="M28940" s="59">
        <f t="shared" si="1003"/>
        <v>-1.5220616961993515E-2</v>
      </c>
      <c r="N28940" s="61"/>
      <c r="O28940" s="59">
        <f t="shared" si="1004"/>
        <v>-8.0687478722926698E-3</v>
      </c>
    </row>
    <row r="28941" spans="3:15" ht="17">
      <c r="C28941" s="152">
        <v>0.96440000000000003</v>
      </c>
      <c r="D28941" s="159">
        <v>-0.59124860754767328</v>
      </c>
      <c r="E28941" s="159">
        <v>-0.36932843560575601</v>
      </c>
      <c r="L28941" s="140"/>
      <c r="M28941" s="59">
        <f t="shared" si="1003"/>
        <v>-1.5814986944229545E-2</v>
      </c>
      <c r="N28941" s="61"/>
      <c r="O28941" s="59">
        <f t="shared" si="1004"/>
        <v>-8.4174559516077534E-3</v>
      </c>
    </row>
    <row r="28942" spans="3:15" ht="17">
      <c r="C28942" s="152">
        <v>0.96443333333333336</v>
      </c>
      <c r="D28942" s="159">
        <v>-4.0839977641888611E-2</v>
      </c>
      <c r="E28942" s="159">
        <v>-9.6170032686929766E-3</v>
      </c>
      <c r="L28942" s="140"/>
      <c r="M28942" s="59">
        <f t="shared" si="1003"/>
        <v>-1.3098926502410212E-3</v>
      </c>
      <c r="N28942" s="61"/>
      <c r="O28942" s="59">
        <f t="shared" si="1004"/>
        <v>-3.9657847517414181E-4</v>
      </c>
    </row>
    <row r="28943" spans="3:15" ht="17">
      <c r="C28943" s="152">
        <v>0.96446666666666669</v>
      </c>
      <c r="D28943" s="159">
        <v>-0.99226625228509979</v>
      </c>
      <c r="E28943" s="159">
        <v>-0.67352695386775374</v>
      </c>
      <c r="L28943" s="140"/>
      <c r="M28943" s="59">
        <f t="shared" si="1003"/>
        <v>-2.651721593310705E-2</v>
      </c>
      <c r="N28943" s="61"/>
      <c r="O28943" s="59">
        <f t="shared" si="1004"/>
        <v>-1.5251073472008818E-2</v>
      </c>
    </row>
    <row r="28944" spans="3:15" ht="17">
      <c r="C28944" s="152">
        <v>0.96450000000000002</v>
      </c>
      <c r="D28944" s="159">
        <v>0.63656110132275334</v>
      </c>
      <c r="E28944" s="159">
        <v>0.42703779539443015</v>
      </c>
      <c r="L28944" s="140"/>
      <c r="M28944" s="59">
        <f t="shared" si="1003"/>
        <v>1.6257807473876514E-2</v>
      </c>
      <c r="N28944" s="61"/>
      <c r="O28944" s="59">
        <f t="shared" si="1004"/>
        <v>9.2543251558711726E-3</v>
      </c>
    </row>
    <row r="28945" spans="3:15" ht="17">
      <c r="C28945" s="152">
        <v>0.96453333333333335</v>
      </c>
      <c r="D28945" s="159">
        <v>0.65980443054478088</v>
      </c>
      <c r="E28945" s="159">
        <v>0.44311151532502746</v>
      </c>
      <c r="L28945" s="140"/>
      <c r="M28945" s="59">
        <f t="shared" si="1003"/>
        <v>1.6855156894820342E-2</v>
      </c>
      <c r="N28945" s="61"/>
      <c r="O28945" s="59">
        <f t="shared" si="1004"/>
        <v>9.6078137422510312E-3</v>
      </c>
    </row>
    <row r="28946" spans="3:15" ht="17">
      <c r="C28946" s="152">
        <v>0.96456666666666668</v>
      </c>
      <c r="D28946" s="159">
        <v>0.25190271799333636</v>
      </c>
      <c r="E28946" s="159">
        <v>0.17438292259858965</v>
      </c>
      <c r="L28946" s="140"/>
      <c r="M28946" s="59">
        <f t="shared" si="1003"/>
        <v>6.3199853721840451E-3</v>
      </c>
      <c r="N28946" s="61"/>
      <c r="O28946" s="59">
        <f t="shared" si="1004"/>
        <v>3.6815311038874178E-3</v>
      </c>
    </row>
    <row r="28947" spans="3:15" ht="17">
      <c r="C28947" s="152">
        <v>0.96460000000000001</v>
      </c>
      <c r="D28947" s="159">
        <v>4.1306930338464068E-2</v>
      </c>
      <c r="E28947" s="159">
        <v>4.18941001097171E-2</v>
      </c>
      <c r="L28947" s="140"/>
      <c r="M28947" s="59">
        <f t="shared" si="1003"/>
        <v>8.3701977505730484E-4</v>
      </c>
      <c r="N28947" s="61"/>
      <c r="O28947" s="59">
        <f t="shared" si="1004"/>
        <v>7.4677271379080146E-4</v>
      </c>
    </row>
    <row r="28948" spans="3:15" ht="17">
      <c r="C28948" s="152">
        <v>0.96463333333333334</v>
      </c>
      <c r="D28948" s="159">
        <v>-1.1426596606045398</v>
      </c>
      <c r="E28948" s="159">
        <v>-0.80433002960178135</v>
      </c>
      <c r="L28948" s="140"/>
      <c r="M28948" s="59">
        <f t="shared" si="1003"/>
        <v>-3.0560584228316368E-2</v>
      </c>
      <c r="N28948" s="61"/>
      <c r="O28948" s="59">
        <f t="shared" si="1004"/>
        <v>-1.8203895793098807E-2</v>
      </c>
    </row>
    <row r="28949" spans="3:15" ht="17">
      <c r="C28949" s="152">
        <v>0.96466666666666667</v>
      </c>
      <c r="D28949" s="159">
        <v>1.5564349312336356</v>
      </c>
      <c r="E28949" s="159">
        <v>1.2232641568128921</v>
      </c>
      <c r="L28949" s="140"/>
      <c r="M28949" s="59">
        <f t="shared" si="1003"/>
        <v>3.9630188782269524E-2</v>
      </c>
      <c r="N28949" s="61"/>
      <c r="O28949" s="59">
        <f t="shared" si="1004"/>
        <v>2.6616206067815191E-2</v>
      </c>
    </row>
    <row r="28950" spans="3:15" ht="17">
      <c r="C28950" s="152">
        <v>0.9647</v>
      </c>
      <c r="D28950" s="159">
        <v>0.68820625641705735</v>
      </c>
      <c r="E28950" s="159">
        <v>0.46292095363287211</v>
      </c>
      <c r="L28950" s="140"/>
      <c r="M28950" s="59">
        <f t="shared" si="1003"/>
        <v>1.7584594690606511E-2</v>
      </c>
      <c r="N28950" s="61"/>
      <c r="O28950" s="59">
        <f t="shared" si="1004"/>
        <v>1.004328534366352E-2</v>
      </c>
    </row>
    <row r="28951" spans="3:15" ht="17">
      <c r="C28951" s="152">
        <v>0.96473333333333333</v>
      </c>
      <c r="D28951" s="159">
        <v>1.3994172033548484</v>
      </c>
      <c r="E28951" s="159">
        <v>1.0543429635948756</v>
      </c>
      <c r="L28951" s="140"/>
      <c r="M28951" s="59">
        <f t="shared" si="1003"/>
        <v>3.5679109826750002E-2</v>
      </c>
      <c r="N28951" s="61"/>
      <c r="O28951" s="59">
        <f t="shared" si="1004"/>
        <v>2.2957951958282843E-2</v>
      </c>
    </row>
    <row r="28952" spans="3:15" ht="17">
      <c r="C28952" s="152">
        <v>0.96476666666666666</v>
      </c>
      <c r="D28952" s="159">
        <v>-1.6842629926815635</v>
      </c>
      <c r="E28952" s="159">
        <v>-1.4027579834955302</v>
      </c>
      <c r="L28952" s="140"/>
      <c r="M28952" s="59">
        <f t="shared" si="1003"/>
        <v>-4.5258707211641838E-2</v>
      </c>
      <c r="N28952" s="61"/>
      <c r="O28952" s="59">
        <f t="shared" si="1004"/>
        <v>-3.1825464161503121E-2</v>
      </c>
    </row>
    <row r="28953" spans="3:15" ht="17">
      <c r="C28953" s="152">
        <v>0.96479999999999999</v>
      </c>
      <c r="D28953" s="159">
        <v>-0.4959534338334024</v>
      </c>
      <c r="E28953" s="159">
        <v>-0.30380752738239464</v>
      </c>
      <c r="L28953" s="140"/>
      <c r="M28953" s="59">
        <f t="shared" si="1003"/>
        <v>-1.3288534960371669E-2</v>
      </c>
      <c r="N28953" s="61"/>
      <c r="O28953" s="59">
        <f t="shared" si="1004"/>
        <v>-6.9516648039848021E-3</v>
      </c>
    </row>
    <row r="28954" spans="3:15" ht="17">
      <c r="C28954" s="152">
        <v>0.96483333333333332</v>
      </c>
      <c r="D28954" s="159">
        <v>1.7975412705382765</v>
      </c>
      <c r="E28954" s="159">
        <v>1.5262330345417232</v>
      </c>
      <c r="L28954" s="140"/>
      <c r="M28954" s="59">
        <f t="shared" si="1003"/>
        <v>4.5666983846453756E-2</v>
      </c>
      <c r="N28954" s="61"/>
      <c r="O28954" s="59">
        <f t="shared" si="1004"/>
        <v>3.3144133480710367E-2</v>
      </c>
    </row>
    <row r="28955" spans="3:15" ht="17">
      <c r="C28955" s="152">
        <v>0.96486666666666665</v>
      </c>
      <c r="D28955" s="159">
        <v>-1.4810695865409034</v>
      </c>
      <c r="E28955" s="159">
        <v>-1.1493964136386225</v>
      </c>
      <c r="L28955" s="140"/>
      <c r="M28955" s="59">
        <f t="shared" si="1003"/>
        <v>-3.9719058172624368E-2</v>
      </c>
      <c r="N28955" s="61"/>
      <c r="O28955" s="59">
        <f t="shared" si="1004"/>
        <v>-2.6035719731415621E-2</v>
      </c>
    </row>
    <row r="28956" spans="3:15" ht="17">
      <c r="C28956" s="152">
        <v>0.96489999999999998</v>
      </c>
      <c r="D28956" s="159">
        <v>1.885863503174013</v>
      </c>
      <c r="E28956" s="159">
        <v>1.6535897889494022</v>
      </c>
      <c r="L28956" s="140"/>
      <c r="M28956" s="59">
        <f t="shared" si="1003"/>
        <v>4.7869298224197318E-2</v>
      </c>
      <c r="N28956" s="61"/>
      <c r="O28956" s="59">
        <f t="shared" si="1004"/>
        <v>3.5875558446394229E-2</v>
      </c>
    </row>
    <row r="28957" spans="3:15" ht="17">
      <c r="C28957" s="152">
        <v>0.96493333333333331</v>
      </c>
      <c r="D28957" s="159">
        <v>0.35421133613271494</v>
      </c>
      <c r="E28957" s="159">
        <v>0.23969435240131642</v>
      </c>
      <c r="L28957" s="140"/>
      <c r="M28957" s="59">
        <f t="shared" si="1003"/>
        <v>8.9728299544949274E-3</v>
      </c>
      <c r="N28957" s="61"/>
      <c r="O28957" s="59">
        <f t="shared" si="1004"/>
        <v>5.1250806175883032E-3</v>
      </c>
    </row>
    <row r="28958" spans="3:15" ht="17">
      <c r="C28958" s="152">
        <v>0.96496666666666664</v>
      </c>
      <c r="D28958" s="159">
        <v>-0.74992390726445524</v>
      </c>
      <c r="E28958" s="159">
        <v>-0.48339131700420734</v>
      </c>
      <c r="L28958" s="140"/>
      <c r="M28958" s="59">
        <f t="shared" si="1003"/>
        <v>-2.0035978193008445E-2</v>
      </c>
      <c r="N28958" s="61"/>
      <c r="O28958" s="59">
        <f t="shared" si="1004"/>
        <v>-1.0974333655181339E-2</v>
      </c>
    </row>
    <row r="28959" spans="3:15" ht="17">
      <c r="C28959" s="152">
        <v>0.96499999999999997</v>
      </c>
      <c r="D28959" s="159">
        <v>0.68048953063534512</v>
      </c>
      <c r="E28959" s="159">
        <v>0.45751992427125315</v>
      </c>
      <c r="L28959" s="140"/>
      <c r="M28959" s="59">
        <f t="shared" si="1003"/>
        <v>1.7386460371183871E-2</v>
      </c>
      <c r="N28959" s="61"/>
      <c r="O28959" s="59">
        <f t="shared" si="1004"/>
        <v>9.9245731213727338E-3</v>
      </c>
    </row>
    <row r="28960" spans="3:15" ht="17">
      <c r="C28960" s="152">
        <v>0.9650333333333333</v>
      </c>
      <c r="D28960" s="159">
        <v>-1.2392506709721023</v>
      </c>
      <c r="E28960" s="159">
        <v>-0.89484305924721264</v>
      </c>
      <c r="L28960" s="140"/>
      <c r="M28960" s="59">
        <f t="shared" si="1003"/>
        <v>-3.3166108782816478E-2</v>
      </c>
      <c r="N28960" s="61"/>
      <c r="O28960" s="59">
        <f t="shared" si="1004"/>
        <v>-2.0252304183380948E-2</v>
      </c>
    </row>
    <row r="28961" spans="3:15" ht="17">
      <c r="C28961" s="152">
        <v>0.96506666666666663</v>
      </c>
      <c r="D28961" s="159">
        <v>-0.99258980732172453</v>
      </c>
      <c r="E28961" s="159">
        <v>-0.6737965812535609</v>
      </c>
      <c r="L28961" s="140"/>
      <c r="M28961" s="59">
        <f t="shared" si="1003"/>
        <v>-2.6525897274577503E-2</v>
      </c>
      <c r="N28961" s="61"/>
      <c r="O28961" s="59">
        <f t="shared" si="1004"/>
        <v>-1.525715123331995E-2</v>
      </c>
    </row>
    <row r="28962" spans="3:15" ht="17">
      <c r="C28962" s="152">
        <v>0.96509999999999996</v>
      </c>
      <c r="D28962" s="159">
        <v>0.49925664754759386</v>
      </c>
      <c r="E28962" s="159">
        <v>0.33432182960119822</v>
      </c>
      <c r="L28962" s="140"/>
      <c r="M28962" s="59">
        <f t="shared" si="1003"/>
        <v>1.2721809044594919E-2</v>
      </c>
      <c r="N28962" s="61"/>
      <c r="O28962" s="59">
        <f t="shared" si="1004"/>
        <v>7.2128998167562365E-3</v>
      </c>
    </row>
    <row r="28963" spans="3:15" ht="17">
      <c r="C28963" s="152">
        <v>0.96513333333333329</v>
      </c>
      <c r="D28963" s="159">
        <v>-0.75274986983818615</v>
      </c>
      <c r="E28963" s="159">
        <v>-0.48548805865683686</v>
      </c>
      <c r="L28963" s="140"/>
      <c r="M28963" s="59">
        <f t="shared" si="1003"/>
        <v>-2.0111314579997271E-2</v>
      </c>
      <c r="N28963" s="61"/>
      <c r="O28963" s="59">
        <f t="shared" si="1004"/>
        <v>-1.1021396274777023E-2</v>
      </c>
    </row>
    <row r="28964" spans="3:15" ht="17">
      <c r="C28964" s="152">
        <v>0.96516666666666662</v>
      </c>
      <c r="D28964" s="159">
        <v>-0.47818964135083408</v>
      </c>
      <c r="E28964" s="159">
        <v>-0.29180129432523255</v>
      </c>
      <c r="L28964" s="140"/>
      <c r="M28964" s="59">
        <f t="shared" si="1003"/>
        <v>-1.2818288840757579E-2</v>
      </c>
      <c r="N28964" s="61"/>
      <c r="O28964" s="59">
        <f t="shared" si="1004"/>
        <v>-6.6833019351591133E-3</v>
      </c>
    </row>
    <row r="28965" spans="3:15" ht="17">
      <c r="C28965" s="152">
        <v>0.96519999999999995</v>
      </c>
      <c r="D28965" s="159">
        <v>-0.35472268930360212</v>
      </c>
      <c r="E28965" s="159">
        <v>-0.20987176227440396</v>
      </c>
      <c r="L28965" s="140"/>
      <c r="M28965" s="59">
        <f t="shared" si="1003"/>
        <v>-9.5559463951851928E-3</v>
      </c>
      <c r="N28965" s="61"/>
      <c r="O28965" s="59">
        <f t="shared" si="1004"/>
        <v>-4.8539361353754362E-3</v>
      </c>
    </row>
    <row r="28966" spans="3:15" ht="17">
      <c r="C28966" s="152">
        <v>0.96523333333333339</v>
      </c>
      <c r="D28966" s="159">
        <v>-1.2848799482584599</v>
      </c>
      <c r="E28966" s="159">
        <v>-0.9396219162341084</v>
      </c>
      <c r="L28966" s="140"/>
      <c r="M28966" s="59">
        <f t="shared" si="1003"/>
        <v>-3.4399315031500656E-2</v>
      </c>
      <c r="N28966" s="61"/>
      <c r="O28966" s="59">
        <f t="shared" si="1004"/>
        <v>-2.1267251978771468E-2</v>
      </c>
    </row>
    <row r="28967" spans="3:15" ht="17">
      <c r="C28967" s="152">
        <v>0.96526666666666672</v>
      </c>
      <c r="D28967" s="159">
        <v>0.52163735320780003</v>
      </c>
      <c r="E28967" s="159">
        <v>0.34919816137704301</v>
      </c>
      <c r="L28967" s="140"/>
      <c r="M28967" s="59">
        <f t="shared" si="1003"/>
        <v>1.3299032438961342E-2</v>
      </c>
      <c r="N28967" s="61"/>
      <c r="O28967" s="59">
        <f t="shared" si="1004"/>
        <v>7.5407285430378543E-3</v>
      </c>
    </row>
    <row r="28968" spans="3:15" ht="17">
      <c r="C28968" s="152">
        <v>0.96530000000000005</v>
      </c>
      <c r="D28968" s="159">
        <v>9.1382484385040014E-2</v>
      </c>
      <c r="E28968" s="159">
        <v>7.3280746804317023E-2</v>
      </c>
      <c r="L28968" s="140"/>
      <c r="M28968" s="59">
        <f t="shared" si="1003"/>
        <v>2.1434885420372695E-3</v>
      </c>
      <c r="N28968" s="61"/>
      <c r="O28968" s="59">
        <f t="shared" si="1004"/>
        <v>1.4427968715100777E-3</v>
      </c>
    </row>
    <row r="28969" spans="3:15" ht="17">
      <c r="C28969" s="152">
        <v>0.96533333333333338</v>
      </c>
      <c r="D28969" s="159">
        <v>0.51565372617779781</v>
      </c>
      <c r="E28969" s="159">
        <v>0.34521265471637291</v>
      </c>
      <c r="L28969" s="140"/>
      <c r="M28969" s="59">
        <f t="shared" si="1003"/>
        <v>1.3144740644076194E-2</v>
      </c>
      <c r="N28969" s="61"/>
      <c r="O28969" s="59">
        <f t="shared" si="1004"/>
        <v>7.4529107387623899E-3</v>
      </c>
    </row>
    <row r="28970" spans="3:15" ht="17">
      <c r="C28970" s="152">
        <v>0.96536666666666671</v>
      </c>
      <c r="D28970" s="159">
        <v>0.83180173741095065</v>
      </c>
      <c r="E28970" s="159">
        <v>0.56627479886284859</v>
      </c>
      <c r="L28970" s="140"/>
      <c r="M28970" s="59">
        <f t="shared" si="1003"/>
        <v>2.1264402052180716E-2</v>
      </c>
      <c r="N28970" s="61"/>
      <c r="O28970" s="59">
        <f t="shared" si="1004"/>
        <v>1.2312246005199276E-2</v>
      </c>
    </row>
    <row r="28971" spans="3:15" ht="17">
      <c r="C28971" s="152">
        <v>0.96540000000000004</v>
      </c>
      <c r="D28971" s="159">
        <v>0.99322489980839035</v>
      </c>
      <c r="E28971" s="159">
        <v>0.69018307225874043</v>
      </c>
      <c r="L28971" s="140"/>
      <c r="M28971" s="59">
        <f t="shared" si="1003"/>
        <v>2.5384962332318028E-2</v>
      </c>
      <c r="N28971" s="61"/>
      <c r="O28971" s="59">
        <f t="shared" si="1004"/>
        <v>1.5025676366391632E-2</v>
      </c>
    </row>
    <row r="28972" spans="3:15" ht="17">
      <c r="C28972" s="152">
        <v>0.96543333333333337</v>
      </c>
      <c r="D28972" s="159">
        <v>0.12823986168210239</v>
      </c>
      <c r="E28972" s="159">
        <v>9.6406388016031019E-2</v>
      </c>
      <c r="L28972" s="140"/>
      <c r="M28972" s="59">
        <f t="shared" si="1003"/>
        <v>3.1040063947830486E-3</v>
      </c>
      <c r="N28972" s="61"/>
      <c r="O28972" s="59">
        <f t="shared" si="1004"/>
        <v>1.955316791960073E-3</v>
      </c>
    </row>
    <row r="28973" spans="3:15" ht="17">
      <c r="C28973" s="152">
        <v>0.9654666666666667</v>
      </c>
      <c r="D28973" s="159">
        <v>2.1943415447803805</v>
      </c>
      <c r="E28973" s="159">
        <v>2.190220518049081</v>
      </c>
      <c r="L28973" s="140"/>
      <c r="M28973" s="59">
        <f t="shared" si="1003"/>
        <v>5.552336544407608E-2</v>
      </c>
      <c r="N28973" s="61"/>
      <c r="O28973" s="59">
        <f t="shared" si="1004"/>
        <v>4.730344567366386E-2</v>
      </c>
    </row>
    <row r="28974" spans="3:15" ht="17">
      <c r="C28974" s="152">
        <v>0.96550000000000002</v>
      </c>
      <c r="D28974" s="159">
        <v>1.2207331551395828</v>
      </c>
      <c r="E28974" s="159">
        <v>0.88312014382639314</v>
      </c>
      <c r="L28974" s="140"/>
      <c r="M28974" s="59">
        <f t="shared" si="1003"/>
        <v>3.1163762342304526E-2</v>
      </c>
      <c r="N28974" s="61"/>
      <c r="O28974" s="59">
        <f t="shared" si="1004"/>
        <v>1.9236144300729546E-2</v>
      </c>
    </row>
    <row r="28975" spans="3:15" ht="17">
      <c r="C28975" s="152">
        <v>0.96553333333333335</v>
      </c>
      <c r="D28975" s="159">
        <v>-1.1576234360982551</v>
      </c>
      <c r="E28975" s="159">
        <v>-0.81799345087388509</v>
      </c>
      <c r="L28975" s="140"/>
      <c r="M28975" s="59">
        <f t="shared" si="1003"/>
        <v>-3.0963785168863747E-2</v>
      </c>
      <c r="N28975" s="61"/>
      <c r="O28975" s="59">
        <f t="shared" si="1004"/>
        <v>-1.8512845123614653E-2</v>
      </c>
    </row>
    <row r="28976" spans="3:15" ht="17">
      <c r="C28976" s="152">
        <v>0.96556666666666668</v>
      </c>
      <c r="D28976" s="159">
        <v>1.1604064822306803E-2</v>
      </c>
      <c r="E28976" s="159">
        <v>2.3278861463671495E-2</v>
      </c>
      <c r="L28976" s="140"/>
      <c r="M28976" s="59">
        <f t="shared" si="1003"/>
        <v>6.1266198805684743E-5</v>
      </c>
      <c r="N28976" s="61"/>
      <c r="O28976" s="59">
        <f t="shared" si="1004"/>
        <v>3.3373582748032855E-4</v>
      </c>
    </row>
    <row r="28977" spans="3:15" ht="17">
      <c r="C28977" s="152">
        <v>0.96560000000000001</v>
      </c>
      <c r="D28977" s="159">
        <v>0.84923920296772104</v>
      </c>
      <c r="E28977" s="159">
        <v>0.57923146001026249</v>
      </c>
      <c r="L28977" s="140"/>
      <c r="M28977" s="59">
        <f t="shared" si="1003"/>
        <v>2.1710337526224793E-2</v>
      </c>
      <c r="N28977" s="61"/>
      <c r="O28977" s="59">
        <f t="shared" si="1004"/>
        <v>1.2596325007748231E-2</v>
      </c>
    </row>
    <row r="28978" spans="3:15" ht="17">
      <c r="C28978" s="152">
        <v>0.96563333333333334</v>
      </c>
      <c r="D28978" s="159">
        <v>0.42179476753714679</v>
      </c>
      <c r="E28978" s="159">
        <v>0.2834344356009042</v>
      </c>
      <c r="L28978" s="140"/>
      <c r="M28978" s="59">
        <f t="shared" si="1003"/>
        <v>1.0721404464191155E-2</v>
      </c>
      <c r="N28978" s="61"/>
      <c r="O28978" s="59">
        <f t="shared" si="1004"/>
        <v>6.0906844436308854E-3</v>
      </c>
    </row>
    <row r="28979" spans="3:15" ht="17">
      <c r="C28979" s="152">
        <v>0.96566666666666667</v>
      </c>
      <c r="D28979" s="159">
        <v>9.6463521685097545E-2</v>
      </c>
      <c r="E28979" s="159">
        <v>7.6467060694525427E-2</v>
      </c>
      <c r="L28979" s="140"/>
      <c r="M28979" s="59">
        <f t="shared" si="1003"/>
        <v>2.2759572257709309E-3</v>
      </c>
      <c r="N28979" s="61"/>
      <c r="O28979" s="59">
        <f t="shared" si="1004"/>
        <v>1.513428868105442E-3</v>
      </c>
    </row>
    <row r="28980" spans="3:15" ht="17">
      <c r="C28980" s="152">
        <v>0.9657</v>
      </c>
      <c r="D28980" s="159">
        <v>0.59849029361004369</v>
      </c>
      <c r="E28980" s="159">
        <v>0.40096315269951022</v>
      </c>
      <c r="L28980" s="140"/>
      <c r="M28980" s="59">
        <f t="shared" si="1003"/>
        <v>1.527862296664468E-2</v>
      </c>
      <c r="N28980" s="61"/>
      <c r="O28980" s="59">
        <f t="shared" si="1004"/>
        <v>8.6806332854913459E-3</v>
      </c>
    </row>
    <row r="28981" spans="3:15" ht="17">
      <c r="C28981" s="152">
        <v>0.96573333333333333</v>
      </c>
      <c r="D28981" s="159">
        <v>0.93827912141233338</v>
      </c>
      <c r="E28981" s="159">
        <v>0.64696151668777624</v>
      </c>
      <c r="L28981" s="140"/>
      <c r="M28981" s="59">
        <f t="shared" si="1003"/>
        <v>2.3984296918167711E-2</v>
      </c>
      <c r="N28981" s="61"/>
      <c r="O28981" s="59">
        <f t="shared" si="1004"/>
        <v>1.4080016367878456E-2</v>
      </c>
    </row>
    <row r="28982" spans="3:15" ht="17">
      <c r="C28982" s="152">
        <v>0.96576666666666666</v>
      </c>
      <c r="D28982" s="159">
        <v>0.68244748887908624</v>
      </c>
      <c r="E28982" s="159">
        <v>0.45888897312124877</v>
      </c>
      <c r="L28982" s="140"/>
      <c r="M28982" s="59">
        <f t="shared" si="1003"/>
        <v>1.7436736539686047E-2</v>
      </c>
      <c r="N28982" s="61"/>
      <c r="O28982" s="59">
        <f t="shared" si="1004"/>
        <v>9.954665539344567E-3</v>
      </c>
    </row>
    <row r="28983" spans="3:15" ht="17">
      <c r="C28983" s="152">
        <v>0.96579999999999999</v>
      </c>
      <c r="D28983" s="159">
        <v>0.40828873382199526</v>
      </c>
      <c r="E28983" s="159">
        <v>0.27464844943387257</v>
      </c>
      <c r="L28983" s="140"/>
      <c r="M28983" s="59">
        <f t="shared" si="1003"/>
        <v>1.0372209545131329E-2</v>
      </c>
      <c r="N28983" s="61"/>
      <c r="O28983" s="59">
        <f t="shared" si="1004"/>
        <v>5.8968002844087446E-3</v>
      </c>
    </row>
    <row r="28984" spans="3:15" ht="17">
      <c r="C28984" s="152">
        <v>0.96583333333333332</v>
      </c>
      <c r="D28984" s="159">
        <v>-1.6785863728138457</v>
      </c>
      <c r="E28984" s="159">
        <v>-1.3950879701316115</v>
      </c>
      <c r="L28984" s="140"/>
      <c r="M28984" s="59">
        <f t="shared" si="1003"/>
        <v>-4.5103528468050019E-2</v>
      </c>
      <c r="N28984" s="61"/>
      <c r="O28984" s="59">
        <f t="shared" si="1004"/>
        <v>-3.1649698335711123E-2</v>
      </c>
    </row>
    <row r="28985" spans="3:15" ht="17">
      <c r="C28985" s="152">
        <v>0.96586666666666665</v>
      </c>
      <c r="D28985" s="159">
        <v>1.3052659585264708</v>
      </c>
      <c r="E28985" s="159">
        <v>0.9616423027553529</v>
      </c>
      <c r="L28985" s="140"/>
      <c r="M28985" s="59">
        <f t="shared" si="1003"/>
        <v>3.3302448398677173E-2</v>
      </c>
      <c r="N28985" s="61"/>
      <c r="O28985" s="59">
        <f t="shared" si="1004"/>
        <v>2.0944671464993965E-2</v>
      </c>
    </row>
    <row r="28986" spans="3:15" ht="17">
      <c r="C28986" s="152">
        <v>0.96589999999999998</v>
      </c>
      <c r="D28986" s="159">
        <v>1.62742675318909</v>
      </c>
      <c r="E28986" s="159">
        <v>1.3064246083134843</v>
      </c>
      <c r="L28986" s="140"/>
      <c r="M28986" s="59">
        <f t="shared" si="1003"/>
        <v>4.1411463083640333E-2</v>
      </c>
      <c r="N28986" s="61"/>
      <c r="O28986" s="59">
        <f t="shared" si="1004"/>
        <v>2.8412272352050467E-2</v>
      </c>
    </row>
    <row r="28987" spans="3:15" ht="17">
      <c r="C28987" s="152">
        <v>0.96593333333333331</v>
      </c>
      <c r="D28987" s="159">
        <v>-1.8193550034700885</v>
      </c>
      <c r="E28987" s="159">
        <v>-1.596945270970676</v>
      </c>
      <c r="L28987" s="140"/>
      <c r="M28987" s="59">
        <f t="shared" si="1003"/>
        <v>-4.8958769131798391E-2</v>
      </c>
      <c r="N28987" s="61"/>
      <c r="O28987" s="59">
        <f t="shared" si="1004"/>
        <v>-3.6285778496518185E-2</v>
      </c>
    </row>
    <row r="28988" spans="3:15" ht="17">
      <c r="C28988" s="152">
        <v>0.96596666666666664</v>
      </c>
      <c r="D28988" s="159">
        <v>0.61678957192700123</v>
      </c>
      <c r="E28988" s="159">
        <v>0.41345821341306599</v>
      </c>
      <c r="L28988" s="140"/>
      <c r="M28988" s="59">
        <f t="shared" si="1003"/>
        <v>1.5749401679503946E-2</v>
      </c>
      <c r="N28988" s="61"/>
      <c r="O28988" s="59">
        <f t="shared" si="1004"/>
        <v>8.955589521953836E-3</v>
      </c>
    </row>
    <row r="28989" spans="3:15" ht="17">
      <c r="C28989" s="152">
        <v>0.96599999999999997</v>
      </c>
      <c r="D28989" s="159">
        <v>0.54641719310904047</v>
      </c>
      <c r="E28989" s="159">
        <v>0.36576950123725666</v>
      </c>
      <c r="L28989" s="140"/>
      <c r="M28989" s="59">
        <f t="shared" si="1003"/>
        <v>1.3937743749142651E-2</v>
      </c>
      <c r="N28989" s="61"/>
      <c r="O28989" s="59">
        <f t="shared" si="1004"/>
        <v>7.905783556225645E-3</v>
      </c>
    </row>
    <row r="28990" spans="3:15" ht="17">
      <c r="C28990" s="152">
        <v>0.9660333333333333</v>
      </c>
      <c r="D28990" s="159">
        <v>-6.4980044700023137E-2</v>
      </c>
      <c r="E28990" s="159">
        <v>-2.4782324325726121E-2</v>
      </c>
      <c r="L28990" s="140"/>
      <c r="M28990" s="59">
        <f t="shared" si="1003"/>
        <v>-1.9416714403461442E-3</v>
      </c>
      <c r="N28990" s="61"/>
      <c r="O28990" s="59">
        <f t="shared" si="1004"/>
        <v>-7.3344034100124127E-4</v>
      </c>
    </row>
    <row r="28991" spans="3:15" ht="17">
      <c r="C28991" s="152">
        <v>0.96606666666666663</v>
      </c>
      <c r="D28991" s="159">
        <v>-0.12779325980975614</v>
      </c>
      <c r="E28991" s="159">
        <v>-6.4355148787790542E-2</v>
      </c>
      <c r="L28991" s="140"/>
      <c r="M28991" s="59">
        <f t="shared" si="1003"/>
        <v>-3.587452716721215E-3</v>
      </c>
      <c r="N28991" s="61"/>
      <c r="O28991" s="59">
        <f t="shared" si="1004"/>
        <v>-1.6129921342294595E-3</v>
      </c>
    </row>
    <row r="28992" spans="3:15" ht="17">
      <c r="C28992" s="152">
        <v>0.96609999999999996</v>
      </c>
      <c r="D28992" s="159">
        <v>-0.29836213413833934</v>
      </c>
      <c r="E28992" s="159">
        <v>-0.17322535412776946</v>
      </c>
      <c r="L28992" s="140"/>
      <c r="M28992" s="59">
        <f t="shared" si="1003"/>
        <v>-8.0702734452433138E-3</v>
      </c>
      <c r="N28992" s="61"/>
      <c r="O28992" s="59">
        <f t="shared" si="1004"/>
        <v>-4.0367577813663182E-3</v>
      </c>
    </row>
    <row r="28993" spans="3:15" ht="17">
      <c r="C28993" s="152">
        <v>0.96613333333333329</v>
      </c>
      <c r="D28993" s="159">
        <v>-0.308561393585151</v>
      </c>
      <c r="E28993" s="159">
        <v>-0.17982712673935741</v>
      </c>
      <c r="L28993" s="140"/>
      <c r="M28993" s="59">
        <f t="shared" si="1003"/>
        <v>-8.3389639798452462E-3</v>
      </c>
      <c r="N28993" s="61"/>
      <c r="O28993" s="59">
        <f t="shared" si="1004"/>
        <v>-4.1839214214234935E-3</v>
      </c>
    </row>
    <row r="28994" spans="3:15" ht="17">
      <c r="C28994" s="152">
        <v>0.96616666666666662</v>
      </c>
      <c r="D28994" s="159">
        <v>0.81293179721563436</v>
      </c>
      <c r="E28994" s="159">
        <v>0.55235978736008196</v>
      </c>
      <c r="L28994" s="140"/>
      <c r="M28994" s="59">
        <f t="shared" si="1003"/>
        <v>2.0781609176430054E-2</v>
      </c>
      <c r="N28994" s="61"/>
      <c r="O28994" s="59">
        <f t="shared" si="1004"/>
        <v>1.2007064957846271E-2</v>
      </c>
    </row>
    <row r="28995" spans="3:15" ht="17">
      <c r="C28995" s="152">
        <v>0.96619999999999995</v>
      </c>
      <c r="D28995" s="159">
        <v>-2.2638898152093114</v>
      </c>
      <c r="E28995" s="159">
        <v>-2.4441150499272588</v>
      </c>
      <c r="L28995" s="140"/>
      <c r="M28995" s="59">
        <f t="shared" si="1003"/>
        <v>-6.123178040861673E-2</v>
      </c>
      <c r="N28995" s="61"/>
      <c r="O28995" s="59">
        <f t="shared" si="1004"/>
        <v>-5.5980675048250092E-2</v>
      </c>
    </row>
    <row r="28996" spans="3:15" ht="17">
      <c r="C28996" s="152">
        <v>0.96623333333333339</v>
      </c>
      <c r="D28996" s="159">
        <v>2.0821104470847462</v>
      </c>
      <c r="E28996" s="159">
        <v>1.976260469305591</v>
      </c>
      <c r="L28996" s="140"/>
      <c r="M28996" s="59">
        <f t="shared" si="1003"/>
        <v>5.2745422567100284E-2</v>
      </c>
      <c r="N28996" s="61"/>
      <c r="O28996" s="59">
        <f t="shared" si="1004"/>
        <v>4.276267501086424E-2</v>
      </c>
    </row>
    <row r="28997" spans="3:15" ht="17">
      <c r="C28997" s="152">
        <v>0.96626666666666672</v>
      </c>
      <c r="D28997" s="159">
        <v>-0.78324707246424363</v>
      </c>
      <c r="E28997" s="159">
        <v>-0.50827719613887823</v>
      </c>
      <c r="L28997" s="140"/>
      <c r="M28997" s="59">
        <f t="shared" si="1003"/>
        <v>-2.0924690586701697E-2</v>
      </c>
      <c r="N28997" s="61"/>
      <c r="O28997" s="59">
        <f t="shared" si="1004"/>
        <v>-1.1533054998237762E-2</v>
      </c>
    </row>
    <row r="28998" spans="3:15" ht="17">
      <c r="C28998" s="152">
        <v>0.96630000000000005</v>
      </c>
      <c r="D28998" s="159">
        <v>1.3688042277853929</v>
      </c>
      <c r="E28998" s="159">
        <v>1.023553742948426</v>
      </c>
      <c r="L28998" s="140"/>
      <c r="M28998" s="59">
        <f t="shared" si="1003"/>
        <v>3.4906965524140653E-2</v>
      </c>
      <c r="N28998" s="61"/>
      <c r="O28998" s="59">
        <f t="shared" si="1004"/>
        <v>2.2289718612925353E-2</v>
      </c>
    </row>
    <row r="28999" spans="3:15" ht="17">
      <c r="C28999" s="152">
        <v>0.96633333333333338</v>
      </c>
      <c r="D28999" s="159">
        <v>-1.0818419315383119</v>
      </c>
      <c r="E28999" s="159">
        <v>-0.75005617649291789</v>
      </c>
      <c r="L28999" s="140"/>
      <c r="M28999" s="59">
        <f t="shared" si="1003"/>
        <v>-2.8923513408548637E-2</v>
      </c>
      <c r="N28999" s="61"/>
      <c r="O28999" s="59">
        <f t="shared" si="1004"/>
        <v>-1.6977628736731754E-2</v>
      </c>
    </row>
    <row r="29000" spans="3:15" ht="17">
      <c r="C29000" s="152">
        <v>0.96636666666666671</v>
      </c>
      <c r="D29000" s="159">
        <v>1.207640919794259</v>
      </c>
      <c r="E29000" s="159">
        <v>0.87132349977324974</v>
      </c>
      <c r="L29000" s="140"/>
      <c r="M29000" s="59">
        <f t="shared" si="1003"/>
        <v>3.0832118394835146E-2</v>
      </c>
      <c r="N29000" s="61"/>
      <c r="O29000" s="59">
        <f t="shared" si="1004"/>
        <v>1.897921420602397E-2</v>
      </c>
    </row>
    <row r="29001" spans="3:15" ht="17">
      <c r="C29001" s="152">
        <v>0.96640000000000004</v>
      </c>
      <c r="D29001" s="159">
        <v>-0.40515760961848207</v>
      </c>
      <c r="E29001" s="159">
        <v>-0.24304019681642808</v>
      </c>
      <c r="L29001" s="140"/>
      <c r="M29001" s="59">
        <f t="shared" ref="M29001:M29064" si="1005">LN($O$1*(1+(1-$M$4)*$O$2/100+$M$4*D29001/100)/$O$1)</f>
        <v>-1.0887292612089957E-2</v>
      </c>
      <c r="N29001" s="61"/>
      <c r="O29001" s="59">
        <f t="shared" ref="O29001:O29064" si="1006">LN($O$1*(1+(1-$O$4)*$O$2/100+$O$4*E29001/100)/$O$1)</f>
        <v>-5.5941353107257299E-3</v>
      </c>
    </row>
    <row r="29002" spans="3:15" ht="17">
      <c r="C29002" s="152">
        <v>0.96643333333333337</v>
      </c>
      <c r="D29002" s="159">
        <v>-2.186997661619297</v>
      </c>
      <c r="E29002" s="159">
        <v>-2.2690666758689497</v>
      </c>
      <c r="L29002" s="140"/>
      <c r="M29002" s="59">
        <f t="shared" si="1005"/>
        <v>-5.9098088304626782E-2</v>
      </c>
      <c r="N29002" s="61"/>
      <c r="O29002" s="59">
        <f t="shared" si="1006"/>
        <v>-5.1879256173890463E-2</v>
      </c>
    </row>
    <row r="29003" spans="3:15" ht="17">
      <c r="C29003" s="152">
        <v>0.9664666666666667</v>
      </c>
      <c r="D29003" s="159">
        <v>-1.3097454559082362</v>
      </c>
      <c r="E29003" s="159">
        <v>-0.96461246009314494</v>
      </c>
      <c r="L29003" s="140"/>
      <c r="M29003" s="59">
        <f t="shared" si="1005"/>
        <v>-3.5071987003087529E-2</v>
      </c>
      <c r="N29003" s="61"/>
      <c r="O29003" s="59">
        <f t="shared" si="1006"/>
        <v>-2.1834130380436228E-2</v>
      </c>
    </row>
    <row r="29004" spans="3:15" ht="17">
      <c r="C29004" s="152">
        <v>0.96650000000000003</v>
      </c>
      <c r="D29004" s="159">
        <v>1.0423398552795877</v>
      </c>
      <c r="E29004" s="159">
        <v>0.72983334562265756</v>
      </c>
      <c r="L29004" s="140"/>
      <c r="M29004" s="59">
        <f t="shared" si="1005"/>
        <v>2.6635331257406598E-2</v>
      </c>
      <c r="N29004" s="61"/>
      <c r="O29004" s="59">
        <f t="shared" si="1006"/>
        <v>1.5892413207444743E-2</v>
      </c>
    </row>
    <row r="29005" spans="3:15" ht="17">
      <c r="C29005" s="152">
        <v>0.96653333333333336</v>
      </c>
      <c r="D29005" s="159">
        <v>0.27050061487602095</v>
      </c>
      <c r="E29005" s="159">
        <v>0.186188599754365</v>
      </c>
      <c r="L29005" s="140"/>
      <c r="M29005" s="59">
        <f t="shared" si="1005"/>
        <v>6.8027492579269136E-3</v>
      </c>
      <c r="N29005" s="61"/>
      <c r="O29005" s="59">
        <f t="shared" si="1006"/>
        <v>3.9426210810114591E-3</v>
      </c>
    </row>
    <row r="29006" spans="3:15" ht="17">
      <c r="C29006" s="152">
        <v>0.96656666666666669</v>
      </c>
      <c r="D29006" s="159">
        <v>0.52086952069826775</v>
      </c>
      <c r="E29006" s="159">
        <v>0.34868639084098146</v>
      </c>
      <c r="L29006" s="140"/>
      <c r="M29006" s="59">
        <f t="shared" si="1005"/>
        <v>1.3279234699382393E-2</v>
      </c>
      <c r="N29006" s="61"/>
      <c r="O29006" s="59">
        <f t="shared" si="1006"/>
        <v>7.5294524748607356E-3</v>
      </c>
    </row>
    <row r="29007" spans="3:15" ht="17">
      <c r="C29007" s="152">
        <v>0.96660000000000001</v>
      </c>
      <c r="D29007" s="159">
        <v>1.8844078891673539</v>
      </c>
      <c r="E29007" s="159">
        <v>1.6514088357963235</v>
      </c>
      <c r="L29007" s="140"/>
      <c r="M29007" s="59">
        <f t="shared" si="1005"/>
        <v>4.7833041777786571E-2</v>
      </c>
      <c r="N29007" s="61"/>
      <c r="O29007" s="59">
        <f t="shared" si="1006"/>
        <v>3.5828846196477249E-2</v>
      </c>
    </row>
    <row r="29008" spans="3:15" ht="17">
      <c r="C29008" s="152">
        <v>0.96663333333333334</v>
      </c>
      <c r="D29008" s="159">
        <v>1.7192643604537832</v>
      </c>
      <c r="E29008" s="159">
        <v>1.421225395765876</v>
      </c>
      <c r="L29008" s="140"/>
      <c r="M29008" s="59">
        <f t="shared" si="1005"/>
        <v>4.3711087155914805E-2</v>
      </c>
      <c r="N29008" s="61"/>
      <c r="O29008" s="59">
        <f t="shared" si="1006"/>
        <v>3.0886405536911833E-2</v>
      </c>
    </row>
    <row r="29009" spans="3:15" ht="17">
      <c r="C29009" s="152">
        <v>0.96666666666666667</v>
      </c>
      <c r="D29009" s="159">
        <v>-0.51420459212346958</v>
      </c>
      <c r="E29009" s="159">
        <v>-0.31620749401379034</v>
      </c>
      <c r="L29009" s="140"/>
      <c r="M29009" s="59">
        <f t="shared" si="1005"/>
        <v>-1.3771913135481154E-2</v>
      </c>
      <c r="N29009" s="61"/>
      <c r="O29009" s="59">
        <f t="shared" si="1006"/>
        <v>-7.2289040115959364E-3</v>
      </c>
    </row>
    <row r="29010" spans="3:15" ht="17">
      <c r="C29010" s="152">
        <v>0.9667</v>
      </c>
      <c r="D29010" s="159">
        <v>-0.75853272910799263</v>
      </c>
      <c r="E29010" s="159">
        <v>-0.48978649711053723</v>
      </c>
      <c r="L29010" s="140"/>
      <c r="M29010" s="59">
        <f t="shared" si="1005"/>
        <v>-2.0265495575238202E-2</v>
      </c>
      <c r="N29010" s="61"/>
      <c r="O29010" s="59">
        <f t="shared" si="1006"/>
        <v>-1.1117884220177997E-2</v>
      </c>
    </row>
    <row r="29011" spans="3:15" ht="17">
      <c r="C29011" s="152">
        <v>0.96673333333333333</v>
      </c>
      <c r="D29011" s="159">
        <v>0.87565585945933133</v>
      </c>
      <c r="E29011" s="159">
        <v>0.59904547023715304</v>
      </c>
      <c r="L29011" s="140"/>
      <c r="M29011" s="59">
        <f t="shared" si="1005"/>
        <v>2.2385522945207025E-2</v>
      </c>
      <c r="N29011" s="61"/>
      <c r="O29011" s="59">
        <f t="shared" si="1006"/>
        <v>1.3030597605197545E-2</v>
      </c>
    </row>
    <row r="29012" spans="3:15" ht="17">
      <c r="C29012" s="152">
        <v>0.96676666666666666</v>
      </c>
      <c r="D29012" s="159">
        <v>0.74670325867089005</v>
      </c>
      <c r="E29012" s="159">
        <v>0.50434609574360412</v>
      </c>
      <c r="L29012" s="140"/>
      <c r="M29012" s="59">
        <f t="shared" si="1005"/>
        <v>1.9085285819490167E-2</v>
      </c>
      <c r="N29012" s="61"/>
      <c r="O29012" s="59">
        <f t="shared" si="1006"/>
        <v>1.0953323283852538E-2</v>
      </c>
    </row>
    <row r="29013" spans="3:15" ht="17">
      <c r="C29013" s="152">
        <v>0.96679999999999999</v>
      </c>
      <c r="D29013" s="159">
        <v>-0.35421153702543257</v>
      </c>
      <c r="E29013" s="159">
        <v>-0.20953750837859864</v>
      </c>
      <c r="L29013" s="140"/>
      <c r="M29013" s="59">
        <f t="shared" si="1005"/>
        <v>-9.5424624190189565E-3</v>
      </c>
      <c r="N29013" s="61"/>
      <c r="O29013" s="59">
        <f t="shared" si="1006"/>
        <v>-4.8464795883914986E-3</v>
      </c>
    </row>
    <row r="29014" spans="3:15" ht="17">
      <c r="C29014" s="152">
        <v>0.96683333333333332</v>
      </c>
      <c r="D29014" s="159">
        <v>1.9146109036983499</v>
      </c>
      <c r="E29014" s="159">
        <v>1.6972554080678548</v>
      </c>
      <c r="L29014" s="140"/>
      <c r="M29014" s="59">
        <f t="shared" si="1005"/>
        <v>4.8585069522133921E-2</v>
      </c>
      <c r="N29014" s="61"/>
      <c r="O29014" s="59">
        <f t="shared" si="1006"/>
        <v>3.6810341705732642E-2</v>
      </c>
    </row>
    <row r="29015" spans="3:15" ht="17">
      <c r="C29015" s="152">
        <v>0.96686666666666665</v>
      </c>
      <c r="D29015" s="159">
        <v>2.0370449433636368</v>
      </c>
      <c r="E29015" s="159">
        <v>1.8967806700172087</v>
      </c>
      <c r="L29015" s="140"/>
      <c r="M29015" s="59">
        <f t="shared" si="1005"/>
        <v>5.1627786620844732E-2</v>
      </c>
      <c r="N29015" s="61"/>
      <c r="O29015" s="59">
        <f t="shared" si="1006"/>
        <v>4.1070647587159316E-2</v>
      </c>
    </row>
    <row r="29016" spans="3:15" ht="17">
      <c r="C29016" s="152">
        <v>0.96689999999999998</v>
      </c>
      <c r="D29016" s="159">
        <v>-0.83993048714991303</v>
      </c>
      <c r="E29016" s="159">
        <v>-0.55145842358950359</v>
      </c>
      <c r="L29016" s="140"/>
      <c r="M29016" s="59">
        <f t="shared" si="1005"/>
        <v>-2.2438226079706296E-2</v>
      </c>
      <c r="N29016" s="61"/>
      <c r="O29016" s="59">
        <f t="shared" si="1006"/>
        <v>-1.2503272826843223E-2</v>
      </c>
    </row>
    <row r="29017" spans="3:15" ht="17">
      <c r="C29017" s="152">
        <v>0.96693333333333331</v>
      </c>
      <c r="D29017" s="159">
        <v>-0.71176873296318521</v>
      </c>
      <c r="E29017" s="159">
        <v>-0.45532090053203578</v>
      </c>
      <c r="L29017" s="140"/>
      <c r="M29017" s="59">
        <f t="shared" si="1005"/>
        <v>-1.9019367455644368E-2</v>
      </c>
      <c r="N29017" s="61"/>
      <c r="O29017" s="59">
        <f t="shared" si="1006"/>
        <v>-1.0344489599303864E-2</v>
      </c>
    </row>
    <row r="29018" spans="3:15" ht="17">
      <c r="C29018" s="152">
        <v>0.96696666666666664</v>
      </c>
      <c r="D29018" s="159">
        <v>-2.8274032001336566</v>
      </c>
      <c r="E29018" s="159">
        <v>-4.3160322233114927</v>
      </c>
      <c r="L29018" s="140"/>
      <c r="M29018" s="59">
        <f t="shared" si="1005"/>
        <v>-7.7009306640906813E-2</v>
      </c>
      <c r="N29018" s="61"/>
      <c r="O29018" s="59">
        <f t="shared" si="1006"/>
        <v>-0.10092518113520804</v>
      </c>
    </row>
    <row r="29019" spans="3:15" ht="17">
      <c r="C29019" s="152">
        <v>0.96699999999999997</v>
      </c>
      <c r="D29019" s="159">
        <v>1.2665457480623385</v>
      </c>
      <c r="E29019" s="159">
        <v>0.92515533407008532</v>
      </c>
      <c r="L29019" s="140"/>
      <c r="M29019" s="59">
        <f t="shared" si="1005"/>
        <v>3.2323391954230549E-2</v>
      </c>
      <c r="N29019" s="61"/>
      <c r="O29019" s="59">
        <f t="shared" si="1006"/>
        <v>2.015113151686504E-2</v>
      </c>
    </row>
    <row r="29020" spans="3:15" ht="17">
      <c r="C29020" s="152">
        <v>0.9670333333333333</v>
      </c>
      <c r="D29020" s="159">
        <v>1.1415950702938569</v>
      </c>
      <c r="E29020" s="159">
        <v>0.8131957605854111</v>
      </c>
      <c r="L29020" s="140"/>
      <c r="M29020" s="59">
        <f t="shared" si="1005"/>
        <v>2.9157409110030789E-2</v>
      </c>
      <c r="N29020" s="61"/>
      <c r="O29020" s="59">
        <f t="shared" si="1006"/>
        <v>1.771223111420438E-2</v>
      </c>
    </row>
    <row r="29021" spans="3:15" ht="17">
      <c r="C29021" s="152">
        <v>0.96706666666666663</v>
      </c>
      <c r="D29021" s="159">
        <v>-0.88094847865716563</v>
      </c>
      <c r="E29021" s="159">
        <v>-0.58342065736179627</v>
      </c>
      <c r="L29021" s="140"/>
      <c r="M29021" s="59">
        <f t="shared" si="1005"/>
        <v>-2.3534900756645435E-2</v>
      </c>
      <c r="N29021" s="61"/>
      <c r="O29021" s="59">
        <f t="shared" si="1006"/>
        <v>-1.3222023316856551E-2</v>
      </c>
    </row>
    <row r="29022" spans="3:15" ht="17">
      <c r="C29022" s="152">
        <v>0.96709999999999996</v>
      </c>
      <c r="D29022" s="159">
        <v>0.69486519824682991</v>
      </c>
      <c r="E29022" s="159">
        <v>0.4675931747039504</v>
      </c>
      <c r="L29022" s="140"/>
      <c r="M29022" s="59">
        <f t="shared" si="1005"/>
        <v>1.7755537846280912E-2</v>
      </c>
      <c r="N29022" s="61"/>
      <c r="O29022" s="59">
        <f t="shared" si="1006"/>
        <v>1.0145967316785989E-2</v>
      </c>
    </row>
    <row r="29023" spans="3:15" ht="17">
      <c r="C29023" s="152">
        <v>0.96713333333333329</v>
      </c>
      <c r="D29023" s="159">
        <v>-0.76063118321158063</v>
      </c>
      <c r="E29023" s="159">
        <v>-0.49134890114331486</v>
      </c>
      <c r="L29023" s="140"/>
      <c r="M29023" s="59">
        <f t="shared" si="1005"/>
        <v>-2.0321449857176183E-2</v>
      </c>
      <c r="N29023" s="61"/>
      <c r="O29023" s="59">
        <f t="shared" si="1006"/>
        <v>-1.1152958136832265E-2</v>
      </c>
    </row>
    <row r="29024" spans="3:15" ht="17">
      <c r="C29024" s="152">
        <v>0.96716666666666662</v>
      </c>
      <c r="D29024" s="159">
        <v>-0.61897258204787664</v>
      </c>
      <c r="E29024" s="159">
        <v>-0.38877675052011523</v>
      </c>
      <c r="L29024" s="140"/>
      <c r="M29024" s="59">
        <f t="shared" si="1005"/>
        <v>-1.655120119210312E-2</v>
      </c>
      <c r="N29024" s="61"/>
      <c r="O29024" s="59">
        <f t="shared" si="1006"/>
        <v>-8.8529548484173638E-3</v>
      </c>
    </row>
    <row r="29025" spans="3:15" ht="17">
      <c r="C29025" s="152">
        <v>0.96719999999999995</v>
      </c>
      <c r="D29025" s="159">
        <v>1.4818935655339156</v>
      </c>
      <c r="E29025" s="159">
        <v>1.1406587633869181</v>
      </c>
      <c r="L29025" s="140"/>
      <c r="M29025" s="59">
        <f t="shared" si="1005"/>
        <v>3.7756430784428301E-2</v>
      </c>
      <c r="N29025" s="61"/>
      <c r="O29025" s="59">
        <f t="shared" si="1006"/>
        <v>2.4828928355809243E-2</v>
      </c>
    </row>
    <row r="29026" spans="3:15" ht="17">
      <c r="C29026" s="152">
        <v>0.96723333333333328</v>
      </c>
      <c r="D29026" s="159">
        <v>0.3231333631086844</v>
      </c>
      <c r="E29026" s="159">
        <v>0.21975303944643335</v>
      </c>
      <c r="L29026" s="140"/>
      <c r="M29026" s="59">
        <f t="shared" si="1005"/>
        <v>8.1677274872000924E-3</v>
      </c>
      <c r="N29026" s="61"/>
      <c r="O29026" s="59">
        <f t="shared" si="1006"/>
        <v>4.6845475893356608E-3</v>
      </c>
    </row>
    <row r="29027" spans="3:15" ht="17">
      <c r="C29027" s="152">
        <v>0.96726666666666672</v>
      </c>
      <c r="D29027" s="159">
        <v>0.10096819845882629</v>
      </c>
      <c r="E29027" s="159">
        <v>7.9292330382365023E-2</v>
      </c>
      <c r="L29027" s="140"/>
      <c r="M29027" s="59">
        <f t="shared" si="1005"/>
        <v>2.3933848320342268E-3</v>
      </c>
      <c r="N29027" s="61"/>
      <c r="O29027" s="59">
        <f t="shared" si="1006"/>
        <v>1.5760533145167236E-3</v>
      </c>
    </row>
    <row r="29028" spans="3:15" ht="17">
      <c r="C29028" s="152">
        <v>0.96730000000000005</v>
      </c>
      <c r="D29028" s="159">
        <v>5.180374053779796E-2</v>
      </c>
      <c r="E29028" s="159">
        <v>4.8472040785598747E-2</v>
      </c>
      <c r="L29028" s="140"/>
      <c r="M29028" s="59">
        <f t="shared" si="1005"/>
        <v>1.1110224734460848E-3</v>
      </c>
      <c r="N29028" s="61"/>
      <c r="O29028" s="59">
        <f t="shared" si="1006"/>
        <v>8.9268397486302973E-4</v>
      </c>
    </row>
    <row r="29029" spans="3:15" ht="17">
      <c r="C29029" s="152">
        <v>0.96733333333333338</v>
      </c>
      <c r="D29029" s="159">
        <v>-6.5262601431350278E-2</v>
      </c>
      <c r="E29029" s="159">
        <v>-2.4959949794490177E-2</v>
      </c>
      <c r="L29029" s="140"/>
      <c r="M29029" s="59">
        <f t="shared" si="1005"/>
        <v>-1.949068702840869E-3</v>
      </c>
      <c r="N29029" s="61"/>
      <c r="O29029" s="59">
        <f t="shared" si="1006"/>
        <v>-7.3738654457447409E-4</v>
      </c>
    </row>
    <row r="29030" spans="3:15" ht="17">
      <c r="C29030" s="152">
        <v>0.96736666666666671</v>
      </c>
      <c r="D29030" s="159">
        <v>0.13022385017708737</v>
      </c>
      <c r="E29030" s="159">
        <v>9.7652177814337465E-2</v>
      </c>
      <c r="L29030" s="140"/>
      <c r="M29030" s="59">
        <f t="shared" si="1005"/>
        <v>3.1556837624538074E-3</v>
      </c>
      <c r="N29030" s="61"/>
      <c r="O29030" s="59">
        <f t="shared" si="1006"/>
        <v>1.9829190400821868E-3</v>
      </c>
    </row>
    <row r="29031" spans="3:15" ht="17">
      <c r="C29031" s="152">
        <v>0.96740000000000004</v>
      </c>
      <c r="D29031" s="159">
        <v>-2.8953279051237955</v>
      </c>
      <c r="E29031" s="159">
        <v>-4.6398290918954608</v>
      </c>
      <c r="L29031" s="140"/>
      <c r="M29031" s="59">
        <f t="shared" si="1005"/>
        <v>-7.8928017628883601E-2</v>
      </c>
      <c r="N29031" s="61"/>
      <c r="O29031" s="59">
        <f t="shared" si="1006"/>
        <v>-0.1089086417887133</v>
      </c>
    </row>
    <row r="29032" spans="3:15" ht="17">
      <c r="C29032" s="152">
        <v>0.96743333333333337</v>
      </c>
      <c r="D29032" s="159">
        <v>-2.0853799188911752</v>
      </c>
      <c r="E29032" s="159">
        <v>-2.0582360394634582</v>
      </c>
      <c r="L29032" s="140"/>
      <c r="M29032" s="59">
        <f t="shared" si="1005"/>
        <v>-5.6285247962378063E-2</v>
      </c>
      <c r="N29032" s="61"/>
      <c r="O29032" s="59">
        <f t="shared" si="1006"/>
        <v>-4.6961679037619317E-2</v>
      </c>
    </row>
    <row r="29033" spans="3:15" ht="17">
      <c r="C29033" s="152">
        <v>0.9674666666666667</v>
      </c>
      <c r="D29033" s="159">
        <v>0.8005730923961375</v>
      </c>
      <c r="E29033" s="159">
        <v>0.54330442455946115</v>
      </c>
      <c r="L29033" s="140"/>
      <c r="M29033" s="59">
        <f t="shared" si="1005"/>
        <v>2.0465281772031465E-2</v>
      </c>
      <c r="N29033" s="61"/>
      <c r="O29033" s="59">
        <f t="shared" si="1006"/>
        <v>1.1808414646110096E-2</v>
      </c>
    </row>
    <row r="29034" spans="3:15" ht="17">
      <c r="C29034" s="152">
        <v>0.96750000000000003</v>
      </c>
      <c r="D29034" s="159">
        <v>-0.31533850143203773</v>
      </c>
      <c r="E29034" s="159">
        <v>-0.18422084282880066</v>
      </c>
      <c r="L29034" s="140"/>
      <c r="M29034" s="59">
        <f t="shared" si="1005"/>
        <v>-8.5175408670357701E-3</v>
      </c>
      <c r="N29034" s="61"/>
      <c r="O29034" s="59">
        <f t="shared" si="1006"/>
        <v>-4.2818760985228639E-3</v>
      </c>
    </row>
    <row r="29035" spans="3:15" ht="17">
      <c r="C29035" s="152">
        <v>0.96753333333333336</v>
      </c>
      <c r="D29035" s="159">
        <v>1.5799839853626254</v>
      </c>
      <c r="E29035" s="159">
        <v>1.2503429896924994</v>
      </c>
      <c r="L29035" s="140"/>
      <c r="M29035" s="59">
        <f t="shared" si="1005"/>
        <v>4.0221415994029314E-2</v>
      </c>
      <c r="N29035" s="61"/>
      <c r="O29035" s="59">
        <f t="shared" si="1006"/>
        <v>2.7201398166918793E-2</v>
      </c>
    </row>
    <row r="29036" spans="3:15" ht="17">
      <c r="C29036" s="152">
        <v>0.96756666666666669</v>
      </c>
      <c r="D29036" s="159">
        <v>-0.41544555761825663</v>
      </c>
      <c r="E29036" s="159">
        <v>-0.24985418449770841</v>
      </c>
      <c r="L29036" s="140"/>
      <c r="M29036" s="59">
        <f t="shared" si="1005"/>
        <v>-1.1159084554718391E-2</v>
      </c>
      <c r="N29036" s="61"/>
      <c r="O29036" s="59">
        <f t="shared" si="1006"/>
        <v>-5.7462666691080961E-3</v>
      </c>
    </row>
    <row r="29037" spans="3:15" ht="17">
      <c r="C29037" s="152">
        <v>0.96760000000000002</v>
      </c>
      <c r="D29037" s="159">
        <v>0.81437131014539177</v>
      </c>
      <c r="E29037" s="159">
        <v>0.55341749886952951</v>
      </c>
      <c r="L29037" s="140"/>
      <c r="M29037" s="59">
        <f t="shared" si="1005"/>
        <v>2.0818447744542324E-2</v>
      </c>
      <c r="N29037" s="61"/>
      <c r="O29037" s="59">
        <f t="shared" si="1006"/>
        <v>1.2030265730719622E-2</v>
      </c>
    </row>
    <row r="29038" spans="3:15" ht="17">
      <c r="C29038" s="152">
        <v>0.96763333333333335</v>
      </c>
      <c r="D29038" s="159">
        <v>2.356497903965681</v>
      </c>
      <c r="E29038" s="159">
        <v>2.5461714283960193</v>
      </c>
      <c r="L29038" s="140"/>
      <c r="M29038" s="59">
        <f t="shared" si="1005"/>
        <v>5.9523476966218986E-2</v>
      </c>
      <c r="N29038" s="61"/>
      <c r="O29038" s="59">
        <f t="shared" si="1006"/>
        <v>5.4812233145111779E-2</v>
      </c>
    </row>
    <row r="29039" spans="3:15" ht="17">
      <c r="C29039" s="152">
        <v>0.96766666666666667</v>
      </c>
      <c r="D29039" s="159">
        <v>-0.7816014100960772</v>
      </c>
      <c r="E29039" s="159">
        <v>-0.50703979281691081</v>
      </c>
      <c r="L29039" s="140"/>
      <c r="M29039" s="59">
        <f t="shared" si="1005"/>
        <v>-2.0880783038172132E-2</v>
      </c>
      <c r="N29039" s="61"/>
      <c r="O29039" s="59">
        <f t="shared" si="1006"/>
        <v>-1.1505266258716224E-2</v>
      </c>
    </row>
    <row r="29040" spans="3:15" ht="17">
      <c r="C29040" s="152">
        <v>0.9677</v>
      </c>
      <c r="D29040" s="159">
        <v>1.6382123885414379</v>
      </c>
      <c r="E29040" s="159">
        <v>1.3194695826058613</v>
      </c>
      <c r="L29040" s="140"/>
      <c r="M29040" s="59">
        <f t="shared" si="1005"/>
        <v>4.1681810837384412E-2</v>
      </c>
      <c r="N29040" s="61"/>
      <c r="O29040" s="59">
        <f t="shared" si="1006"/>
        <v>2.8693720036461399E-2</v>
      </c>
    </row>
    <row r="29041" spans="3:15" ht="17">
      <c r="C29041" s="152">
        <v>0.96773333333333333</v>
      </c>
      <c r="D29041" s="159">
        <v>0.62957409883788129</v>
      </c>
      <c r="E29041" s="159">
        <v>0.42222934662997302</v>
      </c>
      <c r="L29041" s="140"/>
      <c r="M29041" s="59">
        <f t="shared" si="1005"/>
        <v>1.6078172979097343E-2</v>
      </c>
      <c r="N29041" s="61"/>
      <c r="O29041" s="59">
        <f t="shared" si="1006"/>
        <v>9.1485548596922095E-3</v>
      </c>
    </row>
    <row r="29042" spans="3:15" ht="17">
      <c r="C29042" s="152">
        <v>0.96776666666666666</v>
      </c>
      <c r="D29042" s="159">
        <v>0.26775156539488765</v>
      </c>
      <c r="E29042" s="159">
        <v>0.1844418956399578</v>
      </c>
      <c r="L29042" s="140"/>
      <c r="M29042" s="59">
        <f t="shared" si="1005"/>
        <v>6.731404156213202E-3</v>
      </c>
      <c r="N29042" s="61"/>
      <c r="O29042" s="59">
        <f t="shared" si="1006"/>
        <v>3.903995917190125E-3</v>
      </c>
    </row>
    <row r="29043" spans="3:15" ht="17">
      <c r="C29043" s="152">
        <v>0.96779999999999999</v>
      </c>
      <c r="D29043" s="159">
        <v>-1.8512396526090478</v>
      </c>
      <c r="E29043" s="159">
        <v>-1.6463031574035842</v>
      </c>
      <c r="L29043" s="140"/>
      <c r="M29043" s="59">
        <f t="shared" si="1005"/>
        <v>-4.9834064697770811E-2</v>
      </c>
      <c r="N29043" s="61"/>
      <c r="O29043" s="59">
        <f t="shared" si="1006"/>
        <v>-3.7422664653653237E-2</v>
      </c>
    </row>
    <row r="29044" spans="3:15" ht="17">
      <c r="C29044" s="152">
        <v>0.96783333333333332</v>
      </c>
      <c r="D29044" s="159">
        <v>-0.34791331573158452</v>
      </c>
      <c r="E29044" s="159">
        <v>-0.20542194147896237</v>
      </c>
      <c r="L29044" s="140"/>
      <c r="M29044" s="59">
        <f t="shared" si="1005"/>
        <v>-9.3763329839209719E-3</v>
      </c>
      <c r="N29044" s="61"/>
      <c r="O29044" s="59">
        <f t="shared" si="1006"/>
        <v>-4.7546739421752129E-3</v>
      </c>
    </row>
    <row r="29045" spans="3:15" ht="17">
      <c r="C29045" s="152">
        <v>0.96786666666666665</v>
      </c>
      <c r="D29045" s="159">
        <v>-2.8767736609494579</v>
      </c>
      <c r="E29045" s="159">
        <v>-4.5486087967034265</v>
      </c>
      <c r="L29045" s="140"/>
      <c r="M29045" s="59">
        <f t="shared" si="1005"/>
        <v>-7.8403538893485183E-2</v>
      </c>
      <c r="N29045" s="61"/>
      <c r="O29045" s="59">
        <f t="shared" si="1006"/>
        <v>-0.10665307923128324</v>
      </c>
    </row>
    <row r="29046" spans="3:15" ht="17">
      <c r="C29046" s="152">
        <v>0.96789999999999998</v>
      </c>
      <c r="D29046" s="159">
        <v>0.58447323283969954</v>
      </c>
      <c r="E29046" s="159">
        <v>0.39143809517580636</v>
      </c>
      <c r="L29046" s="140"/>
      <c r="M29046" s="59">
        <f t="shared" si="1005"/>
        <v>1.4917861304422568E-2</v>
      </c>
      <c r="N29046" s="61"/>
      <c r="O29046" s="59">
        <f t="shared" si="1006"/>
        <v>8.4709817522360675E-3</v>
      </c>
    </row>
    <row r="29047" spans="3:15" ht="17">
      <c r="C29047" s="152">
        <v>0.96793333333333331</v>
      </c>
      <c r="D29047" s="159">
        <v>-0.50950291277889392</v>
      </c>
      <c r="E29047" s="159">
        <v>-0.31300676714546444</v>
      </c>
      <c r="L29047" s="140"/>
      <c r="M29047" s="59">
        <f t="shared" si="1005"/>
        <v>-1.3647367780036949E-2</v>
      </c>
      <c r="N29047" s="61"/>
      <c r="O29047" s="59">
        <f t="shared" si="1006"/>
        <v>-7.1573346060664501E-3</v>
      </c>
    </row>
    <row r="29048" spans="3:15" ht="17">
      <c r="C29048" s="152">
        <v>0.96796666666666664</v>
      </c>
      <c r="D29048" s="159">
        <v>-0.54449159266214919</v>
      </c>
      <c r="E29048" s="159">
        <v>-0.33693534202127579</v>
      </c>
      <c r="L29048" s="140"/>
      <c r="M29048" s="59">
        <f t="shared" si="1005"/>
        <v>-1.4574574065175316E-2</v>
      </c>
      <c r="N29048" s="61"/>
      <c r="O29048" s="59">
        <f t="shared" si="1006"/>
        <v>-7.6925101929623575E-3</v>
      </c>
    </row>
    <row r="29049" spans="3:15" ht="17">
      <c r="C29049" s="152">
        <v>0.96799999999999997</v>
      </c>
      <c r="D29049" s="159">
        <v>0.91050873619233852</v>
      </c>
      <c r="E29049" s="159">
        <v>0.62554372113479195</v>
      </c>
      <c r="L29049" s="140"/>
      <c r="M29049" s="59">
        <f t="shared" si="1005"/>
        <v>2.3275633458256222E-2</v>
      </c>
      <c r="N29049" s="61"/>
      <c r="O29049" s="59">
        <f t="shared" si="1006"/>
        <v>1.3611077120019974E-2</v>
      </c>
    </row>
    <row r="29050" spans="3:15" ht="17">
      <c r="C29050" s="152">
        <v>0.9680333333333333</v>
      </c>
      <c r="D29050" s="159">
        <v>-0.22979189274897588</v>
      </c>
      <c r="E29050" s="159">
        <v>-0.12914319285880985</v>
      </c>
      <c r="L29050" s="140"/>
      <c r="M29050" s="59">
        <f t="shared" si="1005"/>
        <v>-6.2657224889049673E-3</v>
      </c>
      <c r="N29050" s="61"/>
      <c r="O29050" s="59">
        <f t="shared" si="1006"/>
        <v>-3.0546534997448293E-3</v>
      </c>
    </row>
    <row r="29051" spans="3:15" ht="17">
      <c r="C29051" s="152">
        <v>0.96806666666666663</v>
      </c>
      <c r="D29051" s="159">
        <v>0.94669930833376736</v>
      </c>
      <c r="E29051" s="159">
        <v>0.65351085710680223</v>
      </c>
      <c r="L29051" s="140"/>
      <c r="M29051" s="59">
        <f t="shared" si="1005"/>
        <v>2.4199069755861734E-2</v>
      </c>
      <c r="N29051" s="61"/>
      <c r="O29051" s="59">
        <f t="shared" si="1006"/>
        <v>1.4223369248570664E-2</v>
      </c>
    </row>
    <row r="29052" spans="3:15" ht="17">
      <c r="C29052" s="152">
        <v>0.96809999999999996</v>
      </c>
      <c r="D29052" s="159">
        <v>1.093545657450395</v>
      </c>
      <c r="E29052" s="159">
        <v>0.77227320009704215</v>
      </c>
      <c r="L29052" s="140"/>
      <c r="M29052" s="59">
        <f t="shared" si="1005"/>
        <v>2.7937266439322893E-2</v>
      </c>
      <c r="N29052" s="61"/>
      <c r="O29052" s="59">
        <f t="shared" si="1006"/>
        <v>1.6819297399208826E-2</v>
      </c>
    </row>
    <row r="29053" spans="3:15" ht="17">
      <c r="C29053" s="152">
        <v>0.96813333333333329</v>
      </c>
      <c r="D29053" s="159">
        <v>0.39839503120108583</v>
      </c>
      <c r="E29053" s="159">
        <v>0.26822721913453329</v>
      </c>
      <c r="L29053" s="140"/>
      <c r="M29053" s="59">
        <f t="shared" si="1005"/>
        <v>1.0116333087643875E-2</v>
      </c>
      <c r="N29053" s="61"/>
      <c r="O29053" s="59">
        <f t="shared" si="1006"/>
        <v>5.7550764364210595E-3</v>
      </c>
    </row>
    <row r="29054" spans="3:15" ht="17">
      <c r="C29054" s="152">
        <v>0.96816666666666662</v>
      </c>
      <c r="D29054" s="159">
        <v>-1.6679997427256321</v>
      </c>
      <c r="E29054" s="159">
        <v>-1.3808823182412509</v>
      </c>
      <c r="L29054" s="140"/>
      <c r="M29054" s="59">
        <f t="shared" si="1005"/>
        <v>-4.4814191697005484E-2</v>
      </c>
      <c r="N29054" s="61"/>
      <c r="O29054" s="59">
        <f t="shared" si="1006"/>
        <v>-3.1324243561813014E-2</v>
      </c>
    </row>
    <row r="29055" spans="3:15" ht="17">
      <c r="C29055" s="152">
        <v>0.96819999999999995</v>
      </c>
      <c r="D29055" s="159">
        <v>0.74858515408635717</v>
      </c>
      <c r="E29055" s="159">
        <v>0.50569351735956147</v>
      </c>
      <c r="L29055" s="140"/>
      <c r="M29055" s="59">
        <f t="shared" si="1005"/>
        <v>1.9133526884064934E-2</v>
      </c>
      <c r="N29055" s="61"/>
      <c r="O29055" s="59">
        <f t="shared" si="1006"/>
        <v>1.098290987839393E-2</v>
      </c>
    </row>
    <row r="29056" spans="3:15" ht="17">
      <c r="C29056" s="152">
        <v>0.96823333333333328</v>
      </c>
      <c r="D29056" s="159">
        <v>9.9096506335051918E-2</v>
      </c>
      <c r="E29056" s="159">
        <v>7.8118384729866375E-2</v>
      </c>
      <c r="L29056" s="140"/>
      <c r="M29056" s="59">
        <f t="shared" si="1005"/>
        <v>2.344595364088117E-3</v>
      </c>
      <c r="N29056" s="61"/>
      <c r="O29056" s="59">
        <f t="shared" si="1006"/>
        <v>1.5500323114800371E-3</v>
      </c>
    </row>
    <row r="29057" spans="3:15" ht="17">
      <c r="C29057" s="152">
        <v>0.96826666666666672</v>
      </c>
      <c r="D29057" s="159">
        <v>-0.23622253216051498</v>
      </c>
      <c r="E29057" s="159">
        <v>-0.13325670518216062</v>
      </c>
      <c r="L29057" s="140"/>
      <c r="M29057" s="59">
        <f t="shared" si="1005"/>
        <v>-6.4348181848103278E-3</v>
      </c>
      <c r="N29057" s="61"/>
      <c r="O29057" s="59">
        <f t="shared" si="1006"/>
        <v>-3.1462574444019961E-3</v>
      </c>
    </row>
    <row r="29058" spans="3:15" ht="17">
      <c r="C29058" s="152">
        <v>0.96830000000000005</v>
      </c>
      <c r="D29058" s="159">
        <v>-0.17136351807545463</v>
      </c>
      <c r="E29058" s="159">
        <v>-9.1934658189410323E-2</v>
      </c>
      <c r="L29058" s="140"/>
      <c r="M29058" s="59">
        <f t="shared" si="1005"/>
        <v>-4.7306386446833758E-3</v>
      </c>
      <c r="N29058" s="61"/>
      <c r="O29058" s="59">
        <f t="shared" si="1006"/>
        <v>-2.2264364030881506E-3</v>
      </c>
    </row>
    <row r="29059" spans="3:15" ht="17">
      <c r="C29059" s="152">
        <v>0.96833333333333338</v>
      </c>
      <c r="D29059" s="159">
        <v>-0.34673595223297921</v>
      </c>
      <c r="E29059" s="159">
        <v>-0.20465320168339779</v>
      </c>
      <c r="L29059" s="140"/>
      <c r="M29059" s="59">
        <f t="shared" si="1005"/>
        <v>-9.3452804944799475E-3</v>
      </c>
      <c r="N29059" s="61"/>
      <c r="O29059" s="59">
        <f t="shared" si="1006"/>
        <v>-4.7375266545969484E-3</v>
      </c>
    </row>
    <row r="29060" spans="3:15" ht="17">
      <c r="C29060" s="152">
        <v>0.96836666666666671</v>
      </c>
      <c r="D29060" s="159">
        <v>2.3390886511048488E-2</v>
      </c>
      <c r="E29060" s="159">
        <v>3.066646668423454E-2</v>
      </c>
      <c r="L29060" s="140"/>
      <c r="M29060" s="59">
        <f t="shared" si="1005"/>
        <v>3.691761686249645E-4</v>
      </c>
      <c r="N29060" s="61"/>
      <c r="O29060" s="59">
        <f t="shared" si="1006"/>
        <v>4.9767321248382656E-4</v>
      </c>
    </row>
    <row r="29061" spans="3:15" ht="17">
      <c r="C29061" s="152">
        <v>0.96840000000000004</v>
      </c>
      <c r="D29061" s="159">
        <v>0.79929312214948389</v>
      </c>
      <c r="E29061" s="159">
        <v>0.54236915926345919</v>
      </c>
      <c r="L29061" s="140"/>
      <c r="M29061" s="59">
        <f t="shared" si="1005"/>
        <v>2.0432514556373717E-2</v>
      </c>
      <c r="N29061" s="61"/>
      <c r="O29061" s="59">
        <f t="shared" si="1006"/>
        <v>1.1787895191730001E-2</v>
      </c>
    </row>
    <row r="29062" spans="3:15" ht="17">
      <c r="C29062" s="152">
        <v>0.96843333333333337</v>
      </c>
      <c r="D29062" s="159">
        <v>0.80255175735247675</v>
      </c>
      <c r="E29062" s="159">
        <v>0.54475116984223637</v>
      </c>
      <c r="L29062" s="140"/>
      <c r="M29062" s="59">
        <f t="shared" si="1005"/>
        <v>2.0515933447189365E-2</v>
      </c>
      <c r="N29062" s="61"/>
      <c r="O29062" s="59">
        <f t="shared" si="1006"/>
        <v>1.1840154996428173E-2</v>
      </c>
    </row>
    <row r="29063" spans="3:15" ht="17">
      <c r="C29063" s="152">
        <v>0.9684666666666667</v>
      </c>
      <c r="D29063" s="159">
        <v>-0.47961356520283438</v>
      </c>
      <c r="E29063" s="159">
        <v>-0.2927614773857925</v>
      </c>
      <c r="L29063" s="140"/>
      <c r="M29063" s="59">
        <f t="shared" si="1005"/>
        <v>-1.2855975042539469E-2</v>
      </c>
      <c r="N29063" s="61"/>
      <c r="O29063" s="59">
        <f t="shared" si="1006"/>
        <v>-6.7047612614518949E-3</v>
      </c>
    </row>
    <row r="29064" spans="3:15" ht="17">
      <c r="C29064" s="152">
        <v>0.96850000000000003</v>
      </c>
      <c r="D29064" s="159">
        <v>-0.97685944926819102</v>
      </c>
      <c r="E29064" s="159">
        <v>-0.6607423086428228</v>
      </c>
      <c r="L29064" s="140"/>
      <c r="M29064" s="59">
        <f t="shared" si="1005"/>
        <v>-2.6103921485941074E-2</v>
      </c>
      <c r="N29064" s="61"/>
      <c r="O29064" s="59">
        <f t="shared" si="1006"/>
        <v>-1.4962932889463612E-2</v>
      </c>
    </row>
    <row r="29065" spans="3:15" ht="17">
      <c r="C29065" s="152">
        <v>0.96853333333333336</v>
      </c>
      <c r="D29065" s="159">
        <v>1.9246309685132899</v>
      </c>
      <c r="E29065" s="159">
        <v>1.7127455426908964</v>
      </c>
      <c r="L29065" s="140"/>
      <c r="M29065" s="59">
        <f t="shared" ref="M29065:M29128" si="1007">LN($O$1*(1+(1-$M$4)*$O$2/100+$M$4*D29065/100)/$O$1)</f>
        <v>4.8834435190660656E-2</v>
      </c>
      <c r="N29065" s="61"/>
      <c r="O29065" s="59">
        <f t="shared" ref="O29065:O29128" si="1008">LN($O$1*(1+(1-$O$4)*$O$2/100+$O$4*E29065/100)/$O$1)</f>
        <v>3.7141740986780067E-2</v>
      </c>
    </row>
    <row r="29066" spans="3:15" ht="17">
      <c r="C29066" s="152">
        <v>0.96856666666666669</v>
      </c>
      <c r="D29066" s="159">
        <v>-1.0896555218601367</v>
      </c>
      <c r="E29066" s="159">
        <v>-0.75691944497283858</v>
      </c>
      <c r="L29066" s="140"/>
      <c r="M29066" s="59">
        <f t="shared" si="1007"/>
        <v>-2.9133686980647149E-2</v>
      </c>
      <c r="N29066" s="61"/>
      <c r="O29066" s="59">
        <f t="shared" si="1008"/>
        <v>-1.7132614852927934E-2</v>
      </c>
    </row>
    <row r="29067" spans="3:15" ht="17">
      <c r="C29067" s="152">
        <v>0.96860000000000002</v>
      </c>
      <c r="D29067" s="159">
        <v>-0.19363530855408836</v>
      </c>
      <c r="E29067" s="159">
        <v>-0.10608447694745238</v>
      </c>
      <c r="L29067" s="140"/>
      <c r="M29067" s="59">
        <f t="shared" si="1007"/>
        <v>-5.3155056575017812E-3</v>
      </c>
      <c r="N29067" s="61"/>
      <c r="O29067" s="59">
        <f t="shared" si="1008"/>
        <v>-2.5413134773784756E-3</v>
      </c>
    </row>
    <row r="29068" spans="3:15" ht="17">
      <c r="C29068" s="152">
        <v>0.96863333333333335</v>
      </c>
      <c r="D29068" s="159">
        <v>-8.5902695811390345E-2</v>
      </c>
      <c r="E29068" s="159">
        <v>-3.794350341832646E-2</v>
      </c>
      <c r="L29068" s="140"/>
      <c r="M29068" s="59">
        <f t="shared" si="1007"/>
        <v>-2.48956910345255E-3</v>
      </c>
      <c r="N29068" s="61"/>
      <c r="O29068" s="59">
        <f t="shared" si="1008"/>
        <v>-1.0258769172339832E-3</v>
      </c>
    </row>
    <row r="29069" spans="3:15" ht="17">
      <c r="C29069" s="152">
        <v>0.96866666666666668</v>
      </c>
      <c r="D29069" s="159">
        <v>-0.34890411336520954</v>
      </c>
      <c r="E29069" s="159">
        <v>-0.2060690137231424</v>
      </c>
      <c r="L29069" s="140"/>
      <c r="M29069" s="59">
        <f t="shared" si="1007"/>
        <v>-9.402465620787297E-3</v>
      </c>
      <c r="N29069" s="61"/>
      <c r="O29069" s="59">
        <f t="shared" si="1008"/>
        <v>-4.7691075764474643E-3</v>
      </c>
    </row>
    <row r="29070" spans="3:15" ht="17">
      <c r="C29070" s="152">
        <v>0.96870000000000001</v>
      </c>
      <c r="D29070" s="159">
        <v>1.1826669401305299</v>
      </c>
      <c r="E29070" s="159">
        <v>0.84907713141024377</v>
      </c>
      <c r="L29070" s="140"/>
      <c r="M29070" s="59">
        <f t="shared" si="1007"/>
        <v>3.0199188694904969E-2</v>
      </c>
      <c r="N29070" s="61"/>
      <c r="O29070" s="59">
        <f t="shared" si="1008"/>
        <v>1.8494510136002666E-2</v>
      </c>
    </row>
    <row r="29071" spans="3:15" ht="17">
      <c r="C29071" s="152">
        <v>0.96873333333333334</v>
      </c>
      <c r="D29071" s="159">
        <v>-0.73610521186413302</v>
      </c>
      <c r="E29071" s="159">
        <v>-0.47317407994548122</v>
      </c>
      <c r="L29071" s="140"/>
      <c r="M29071" s="59">
        <f t="shared" si="1007"/>
        <v>-1.966767194338042E-2</v>
      </c>
      <c r="N29071" s="61"/>
      <c r="O29071" s="59">
        <f t="shared" si="1008"/>
        <v>-1.0745033350375912E-2</v>
      </c>
    </row>
    <row r="29072" spans="3:15" ht="17">
      <c r="C29072" s="152">
        <v>0.96876666666666666</v>
      </c>
      <c r="D29072" s="159">
        <v>-0.31797109328185608</v>
      </c>
      <c r="E29072" s="159">
        <v>-0.18592914171044489</v>
      </c>
      <c r="L29072" s="140"/>
      <c r="M29072" s="59">
        <f t="shared" si="1007"/>
        <v>-8.5869183001087701E-3</v>
      </c>
      <c r="N29072" s="61"/>
      <c r="O29072" s="59">
        <f t="shared" si="1008"/>
        <v>-4.3199639596350594E-3</v>
      </c>
    </row>
    <row r="29073" spans="3:15" ht="17">
      <c r="C29073" s="152">
        <v>0.96879999999999999</v>
      </c>
      <c r="D29073" s="159">
        <v>-0.36118930688492645</v>
      </c>
      <c r="E29073" s="159">
        <v>-0.21410360188214184</v>
      </c>
      <c r="L29073" s="140"/>
      <c r="M29073" s="59">
        <f t="shared" si="1007"/>
        <v>-9.7265486737981768E-3</v>
      </c>
      <c r="N29073" s="61"/>
      <c r="O29073" s="59">
        <f t="shared" si="1008"/>
        <v>-4.9483449619149664E-3</v>
      </c>
    </row>
    <row r="29074" spans="3:15" ht="17">
      <c r="C29074" s="152">
        <v>0.96883333333333332</v>
      </c>
      <c r="D29074" s="159">
        <v>1.4931074097471417</v>
      </c>
      <c r="E29074" s="159">
        <v>1.1527952935518437</v>
      </c>
      <c r="L29074" s="140"/>
      <c r="M29074" s="59">
        <f t="shared" si="1007"/>
        <v>3.8038539404767098E-2</v>
      </c>
      <c r="N29074" s="61"/>
      <c r="O29074" s="59">
        <f t="shared" si="1008"/>
        <v>2.5091718619129563E-2</v>
      </c>
    </row>
    <row r="29075" spans="3:15" ht="17">
      <c r="C29075" s="152">
        <v>0.96886666666666665</v>
      </c>
      <c r="D29075" s="159">
        <v>-2.0137595736894665E-2</v>
      </c>
      <c r="E29075" s="159">
        <v>3.3753135072859125E-3</v>
      </c>
      <c r="L29075" s="140"/>
      <c r="M29075" s="59">
        <f t="shared" si="1007"/>
        <v>-7.6840056272730868E-4</v>
      </c>
      <c r="N29075" s="61"/>
      <c r="O29075" s="59">
        <f t="shared" si="1008"/>
        <v>-1.0807500191662936E-4</v>
      </c>
    </row>
    <row r="29076" spans="3:15" ht="17">
      <c r="C29076" s="152">
        <v>0.96889999999999998</v>
      </c>
      <c r="D29076" s="159">
        <v>-1.0431630535191061</v>
      </c>
      <c r="E29076" s="159">
        <v>-0.71653578695296061</v>
      </c>
      <c r="L29076" s="140"/>
      <c r="M29076" s="59">
        <f t="shared" si="1007"/>
        <v>-2.7883761084438068E-2</v>
      </c>
      <c r="N29076" s="61"/>
      <c r="O29076" s="59">
        <f t="shared" si="1008"/>
        <v>-1.6221017297043595E-2</v>
      </c>
    </row>
    <row r="29077" spans="3:15" ht="17">
      <c r="C29077" s="152">
        <v>0.96893333333333331</v>
      </c>
      <c r="D29077" s="159">
        <v>-1.5047039261693962</v>
      </c>
      <c r="E29077" s="159">
        <v>-1.1767927516626442</v>
      </c>
      <c r="L29077" s="140"/>
      <c r="M29077" s="59">
        <f t="shared" si="1007"/>
        <v>-4.0361824794243356E-2</v>
      </c>
      <c r="N29077" s="61"/>
      <c r="O29077" s="59">
        <f t="shared" si="1008"/>
        <v>-2.6660158898912888E-2</v>
      </c>
    </row>
    <row r="29078" spans="3:15" ht="17">
      <c r="C29078" s="152">
        <v>0.96896666666666664</v>
      </c>
      <c r="D29078" s="159">
        <v>-1.7759361156443911</v>
      </c>
      <c r="E29078" s="159">
        <v>-1.5319856351165213</v>
      </c>
      <c r="L29078" s="140"/>
      <c r="M29078" s="59">
        <f t="shared" si="1007"/>
        <v>-4.7768066966431856E-2</v>
      </c>
      <c r="N29078" s="61"/>
      <c r="O29078" s="59">
        <f t="shared" si="1008"/>
        <v>-3.4791496245935527E-2</v>
      </c>
    </row>
    <row r="29079" spans="3:15" ht="17">
      <c r="C29079" s="152">
        <v>0.96899999999999997</v>
      </c>
      <c r="D29079" s="159">
        <v>2.0417869897425368E-2</v>
      </c>
      <c r="E29079" s="159">
        <v>2.8803182764496199E-2</v>
      </c>
      <c r="L29079" s="140"/>
      <c r="M29079" s="59">
        <f t="shared" si="1007"/>
        <v>2.9152028312562969E-4</v>
      </c>
      <c r="N29079" s="61"/>
      <c r="O29079" s="59">
        <f t="shared" si="1008"/>
        <v>4.5632785610655432E-4</v>
      </c>
    </row>
    <row r="29080" spans="3:15" ht="17">
      <c r="C29080" s="152">
        <v>0.9690333333333333</v>
      </c>
      <c r="D29080" s="159">
        <v>-0.36475530006542273</v>
      </c>
      <c r="E29080" s="159">
        <v>-0.21643977503314243</v>
      </c>
      <c r="L29080" s="140"/>
      <c r="M29080" s="59">
        <f t="shared" si="1007"/>
        <v>-9.8206391431060157E-3</v>
      </c>
      <c r="N29080" s="61"/>
      <c r="O29080" s="59">
        <f t="shared" si="1008"/>
        <v>-5.0004668630129114E-3</v>
      </c>
    </row>
    <row r="29081" spans="3:15" ht="17">
      <c r="C29081" s="152">
        <v>0.96906666666666663</v>
      </c>
      <c r="D29081" s="159">
        <v>-1.0325850149775833</v>
      </c>
      <c r="E29081" s="159">
        <v>-0.70749662392696822</v>
      </c>
      <c r="L29081" s="140"/>
      <c r="M29081" s="59">
        <f t="shared" si="1007"/>
        <v>-2.7599594040353215E-2</v>
      </c>
      <c r="N29081" s="61"/>
      <c r="O29081" s="59">
        <f t="shared" si="1008"/>
        <v>-1.6017086180948815E-2</v>
      </c>
    </row>
    <row r="29082" spans="3:15" ht="17">
      <c r="C29082" s="152">
        <v>0.96909999999999996</v>
      </c>
      <c r="D29082" s="159">
        <v>0.43426963983309702</v>
      </c>
      <c r="E29082" s="159">
        <v>0.29157114265447465</v>
      </c>
      <c r="L29082" s="140"/>
      <c r="M29082" s="59">
        <f t="shared" si="1007"/>
        <v>1.104383068621218E-2</v>
      </c>
      <c r="N29082" s="61"/>
      <c r="O29082" s="59">
        <f t="shared" si="1008"/>
        <v>6.2702071590583358E-3</v>
      </c>
    </row>
    <row r="29083" spans="3:15" ht="17">
      <c r="C29083" s="152">
        <v>0.96913333333333329</v>
      </c>
      <c r="D29083" s="159">
        <v>-0.5118657205049193</v>
      </c>
      <c r="E29083" s="159">
        <v>-0.31461471907529087</v>
      </c>
      <c r="L29083" s="140"/>
      <c r="M29083" s="59">
        <f t="shared" si="1007"/>
        <v>-1.3709955547186266E-2</v>
      </c>
      <c r="N29083" s="61"/>
      <c r="O29083" s="59">
        <f t="shared" si="1008"/>
        <v>-7.1932883500691411E-3</v>
      </c>
    </row>
    <row r="29084" spans="3:15" ht="17">
      <c r="C29084" s="152">
        <v>0.96916666666666662</v>
      </c>
      <c r="D29084" s="159">
        <v>1.7105469121516859</v>
      </c>
      <c r="E29084" s="159">
        <v>1.4099537401321338</v>
      </c>
      <c r="L29084" s="140"/>
      <c r="M29084" s="59">
        <f t="shared" si="1007"/>
        <v>4.3493028286887489E-2</v>
      </c>
      <c r="N29084" s="61"/>
      <c r="O29084" s="59">
        <f t="shared" si="1008"/>
        <v>3.0643754881478951E-2</v>
      </c>
    </row>
    <row r="29085" spans="3:15" ht="17">
      <c r="C29085" s="152">
        <v>0.96919999999999995</v>
      </c>
      <c r="D29085" s="159">
        <v>-1.4696022529108656E-2</v>
      </c>
      <c r="E29085" s="159">
        <v>6.7886701753789302E-3</v>
      </c>
      <c r="L29085" s="140"/>
      <c r="M29085" s="59">
        <f t="shared" si="1007"/>
        <v>-6.261192705464152E-4</v>
      </c>
      <c r="N29085" s="61"/>
      <c r="O29085" s="59">
        <f t="shared" si="1008"/>
        <v>-3.2292835981038871E-5</v>
      </c>
    </row>
    <row r="29086" spans="3:15" ht="17">
      <c r="C29086" s="152">
        <v>0.96923333333333328</v>
      </c>
      <c r="D29086" s="159">
        <v>-1.2543086220426156</v>
      </c>
      <c r="E29086" s="159">
        <v>-0.90946966345132141</v>
      </c>
      <c r="L29086" s="140"/>
      <c r="M29086" s="59">
        <f t="shared" si="1007"/>
        <v>-3.3572906568562884E-2</v>
      </c>
      <c r="N29086" s="61"/>
      <c r="O29086" s="59">
        <f t="shared" si="1008"/>
        <v>-2.0583714328378275E-2</v>
      </c>
    </row>
    <row r="29087" spans="3:15" ht="17">
      <c r="C29087" s="152">
        <v>0.96926666666666672</v>
      </c>
      <c r="D29087" s="159">
        <v>-1.4076478977681035</v>
      </c>
      <c r="E29087" s="159">
        <v>-1.0673618235865203</v>
      </c>
      <c r="L29087" s="140"/>
      <c r="M29087" s="59">
        <f t="shared" si="1007"/>
        <v>-3.7724891076392202E-2</v>
      </c>
      <c r="N29087" s="61"/>
      <c r="O29087" s="59">
        <f t="shared" si="1008"/>
        <v>-2.4168250456923297E-2</v>
      </c>
    </row>
    <row r="29088" spans="3:15" ht="17">
      <c r="C29088" s="152">
        <v>0.96930000000000005</v>
      </c>
      <c r="D29088" s="159">
        <v>-2.4112768407393919</v>
      </c>
      <c r="E29088" s="159">
        <v>-2.8231366515099285</v>
      </c>
      <c r="L29088" s="140"/>
      <c r="M29088" s="59">
        <f t="shared" si="1007"/>
        <v>-6.5334416145968147E-2</v>
      </c>
      <c r="N29088" s="61"/>
      <c r="O29088" s="59">
        <f t="shared" si="1008"/>
        <v>-6.4919295029637947E-2</v>
      </c>
    </row>
    <row r="29089" spans="3:15" ht="17">
      <c r="C29089" s="152">
        <v>0.96933333333333338</v>
      </c>
      <c r="D29089" s="159">
        <v>-1.5811899038076334</v>
      </c>
      <c r="E29089" s="159">
        <v>-1.2690219799308833</v>
      </c>
      <c r="L29089" s="140"/>
      <c r="M29089" s="59">
        <f t="shared" si="1007"/>
        <v>-4.2444797032852831E-2</v>
      </c>
      <c r="N29089" s="61"/>
      <c r="O29089" s="59">
        <f t="shared" si="1008"/>
        <v>-2.8765191464129914E-2</v>
      </c>
    </row>
    <row r="29090" spans="3:15" ht="17">
      <c r="C29090" s="152">
        <v>0.96936666666666671</v>
      </c>
      <c r="D29090" s="159">
        <v>0.62347731108000348</v>
      </c>
      <c r="E29090" s="159">
        <v>0.4180421540000176</v>
      </c>
      <c r="L29090" s="140"/>
      <c r="M29090" s="59">
        <f t="shared" si="1007"/>
        <v>1.5921399366543691E-2</v>
      </c>
      <c r="N29090" s="61"/>
      <c r="O29090" s="59">
        <f t="shared" si="1008"/>
        <v>9.056441072470096E-3</v>
      </c>
    </row>
    <row r="29091" spans="3:15" ht="17">
      <c r="C29091" s="152">
        <v>0.96940000000000004</v>
      </c>
      <c r="D29091" s="159">
        <v>0.37226655606232201</v>
      </c>
      <c r="E29091" s="159">
        <v>0.25132676323989289</v>
      </c>
      <c r="L29091" s="140"/>
      <c r="M29091" s="59">
        <f t="shared" si="1007"/>
        <v>9.4402689435184109E-3</v>
      </c>
      <c r="N29091" s="61"/>
      <c r="O29091" s="59">
        <f t="shared" si="1008"/>
        <v>5.381968144040474E-3</v>
      </c>
    </row>
    <row r="29092" spans="3:15" ht="17">
      <c r="C29092" s="152">
        <v>0.96943333333333337</v>
      </c>
      <c r="D29092" s="159">
        <v>5.7382888132665441E-2</v>
      </c>
      <c r="E29092" s="159">
        <v>5.1968385244008167E-2</v>
      </c>
      <c r="L29092" s="140"/>
      <c r="M29092" s="59">
        <f t="shared" si="1007"/>
        <v>1.2566267834052379E-3</v>
      </c>
      <c r="N29092" s="61"/>
      <c r="O29092" s="59">
        <f t="shared" si="1008"/>
        <v>9.7023089394345028E-4</v>
      </c>
    </row>
    <row r="29093" spans="3:15" ht="17">
      <c r="C29093" s="152">
        <v>0.9694666666666667</v>
      </c>
      <c r="D29093" s="159">
        <v>-0.50474001864484375</v>
      </c>
      <c r="E29093" s="159">
        <v>-0.30976890428296311</v>
      </c>
      <c r="L29093" s="140"/>
      <c r="M29093" s="59">
        <f t="shared" si="1007"/>
        <v>-1.3521216686365356E-2</v>
      </c>
      <c r="N29093" s="61"/>
      <c r="O29093" s="59">
        <f t="shared" si="1008"/>
        <v>-7.0849400376252827E-3</v>
      </c>
    </row>
    <row r="29094" spans="3:15" ht="17">
      <c r="C29094" s="152">
        <v>0.96950000000000003</v>
      </c>
      <c r="D29094" s="159">
        <v>-0.67164431180442175</v>
      </c>
      <c r="E29094" s="159">
        <v>-0.4262608994799485</v>
      </c>
      <c r="L29094" s="140"/>
      <c r="M29094" s="59">
        <f t="shared" si="1007"/>
        <v>-1.7951401597845081E-2</v>
      </c>
      <c r="N29094" s="61"/>
      <c r="O29094" s="59">
        <f t="shared" si="1008"/>
        <v>-9.6928589015141588E-3</v>
      </c>
    </row>
    <row r="29095" spans="3:15" ht="17">
      <c r="C29095" s="152">
        <v>0.96953333333333336</v>
      </c>
      <c r="D29095" s="159">
        <v>-0.44861292735953562</v>
      </c>
      <c r="E29095" s="159">
        <v>-0.27194168153731701</v>
      </c>
      <c r="L29095" s="140"/>
      <c r="M29095" s="59">
        <f t="shared" si="1007"/>
        <v>-1.2035819336798469E-2</v>
      </c>
      <c r="N29095" s="61"/>
      <c r="O29095" s="59">
        <f t="shared" si="1008"/>
        <v>-6.2395586451606455E-3</v>
      </c>
    </row>
    <row r="29096" spans="3:15" ht="17">
      <c r="C29096" s="152">
        <v>0.96956666666666669</v>
      </c>
      <c r="D29096" s="159">
        <v>-0.74912388600458346</v>
      </c>
      <c r="E29096" s="159">
        <v>-0.48279818856131906</v>
      </c>
      <c r="L29096" s="140"/>
      <c r="M29096" s="59">
        <f t="shared" si="1007"/>
        <v>-2.0014651725734127E-2</v>
      </c>
      <c r="N29096" s="61"/>
      <c r="O29096" s="59">
        <f t="shared" si="1008"/>
        <v>-1.096102093465849E-2</v>
      </c>
    </row>
    <row r="29097" spans="3:15" ht="17">
      <c r="C29097" s="152">
        <v>0.96960000000000002</v>
      </c>
      <c r="D29097" s="159">
        <v>-0.10308596171592763</v>
      </c>
      <c r="E29097" s="159">
        <v>-4.8766667869694524E-2</v>
      </c>
      <c r="L29097" s="140"/>
      <c r="M29097" s="59">
        <f t="shared" si="1007"/>
        <v>-2.9397687829048297E-3</v>
      </c>
      <c r="N29097" s="61"/>
      <c r="O29097" s="59">
        <f t="shared" si="1008"/>
        <v>-1.2664277619789715E-3</v>
      </c>
    </row>
    <row r="29098" spans="3:15" ht="17">
      <c r="C29098" s="152">
        <v>0.96963333333333335</v>
      </c>
      <c r="D29098" s="159">
        <v>-0.64952869195833041</v>
      </c>
      <c r="E29098" s="159">
        <v>-0.41043379370408106</v>
      </c>
      <c r="L29098" s="140"/>
      <c r="M29098" s="59">
        <f t="shared" si="1007"/>
        <v>-1.7363251602388725E-2</v>
      </c>
      <c r="N29098" s="61"/>
      <c r="O29098" s="59">
        <f t="shared" si="1008"/>
        <v>-9.3381362736760214E-3</v>
      </c>
    </row>
    <row r="29099" spans="3:15" ht="17">
      <c r="C29099" s="152">
        <v>0.96966666666666668</v>
      </c>
      <c r="D29099" s="159">
        <v>0.71477646329521483</v>
      </c>
      <c r="E29099" s="159">
        <v>0.48162901599481567</v>
      </c>
      <c r="L29099" s="140"/>
      <c r="M29099" s="59">
        <f t="shared" si="1007"/>
        <v>1.8266510042315786E-2</v>
      </c>
      <c r="N29099" s="61"/>
      <c r="O29099" s="59">
        <f t="shared" si="1008"/>
        <v>1.0454371317226718E-2</v>
      </c>
    </row>
    <row r="29100" spans="3:15" ht="17">
      <c r="C29100" s="152">
        <v>0.96970000000000001</v>
      </c>
      <c r="D29100" s="159">
        <v>1.2843306443461604</v>
      </c>
      <c r="E29100" s="159">
        <v>0.9418021284218504</v>
      </c>
      <c r="L29100" s="140"/>
      <c r="M29100" s="59">
        <f t="shared" si="1007"/>
        <v>3.2773209399315856E-2</v>
      </c>
      <c r="N29100" s="61"/>
      <c r="O29100" s="59">
        <f t="shared" si="1008"/>
        <v>2.0513253854655682E-2</v>
      </c>
    </row>
    <row r="29101" spans="3:15" ht="17">
      <c r="C29101" s="152">
        <v>0.96973333333333334</v>
      </c>
      <c r="D29101" s="159">
        <v>-1.329430633981703</v>
      </c>
      <c r="E29101" s="159">
        <v>-0.98470322394492915</v>
      </c>
      <c r="L29101" s="140"/>
      <c r="M29101" s="59">
        <f t="shared" si="1007"/>
        <v>-3.5604839652206614E-2</v>
      </c>
      <c r="N29101" s="61"/>
      <c r="O29101" s="59">
        <f t="shared" si="1008"/>
        <v>-2.2290096697450409E-2</v>
      </c>
    </row>
    <row r="29102" spans="3:15" ht="17">
      <c r="C29102" s="152">
        <v>0.96976666666666667</v>
      </c>
      <c r="D29102" s="159">
        <v>-1.0914777941999179</v>
      </c>
      <c r="E29102" s="159">
        <v>-0.75852462107489815</v>
      </c>
      <c r="L29102" s="140"/>
      <c r="M29102" s="59">
        <f t="shared" si="1007"/>
        <v>-2.9182709659125516E-2</v>
      </c>
      <c r="N29102" s="61"/>
      <c r="O29102" s="59">
        <f t="shared" si="1008"/>
        <v>-1.7168866356131903E-2</v>
      </c>
    </row>
    <row r="29103" spans="3:15" ht="17">
      <c r="C29103" s="152">
        <v>0.9698</v>
      </c>
      <c r="D29103" s="159">
        <v>0.93140265296656422</v>
      </c>
      <c r="E29103" s="159">
        <v>0.64163219730962928</v>
      </c>
      <c r="L29103" s="140"/>
      <c r="M29103" s="59">
        <f t="shared" si="1007"/>
        <v>2.3808865324244199E-2</v>
      </c>
      <c r="N29103" s="61"/>
      <c r="O29103" s="59">
        <f t="shared" si="1008"/>
        <v>1.3963352312298099E-2</v>
      </c>
    </row>
    <row r="29104" spans="3:15" ht="17">
      <c r="C29104" s="152">
        <v>0.96983333333333333</v>
      </c>
      <c r="D29104" s="159">
        <v>-1.0453544569383637</v>
      </c>
      <c r="E29104" s="159">
        <v>-0.71841515079660789</v>
      </c>
      <c r="L29104" s="140"/>
      <c r="M29104" s="59">
        <f t="shared" si="1007"/>
        <v>-2.7942640757884992E-2</v>
      </c>
      <c r="N29104" s="61"/>
      <c r="O29104" s="59">
        <f t="shared" si="1008"/>
        <v>-1.6263422547856791E-2</v>
      </c>
    </row>
    <row r="29105" spans="3:15" ht="17">
      <c r="C29105" s="152">
        <v>0.96986666666666665</v>
      </c>
      <c r="D29105" s="159">
        <v>-1.9892099876785266E-2</v>
      </c>
      <c r="E29105" s="159">
        <v>3.5293198692140718E-3</v>
      </c>
      <c r="L29105" s="140"/>
      <c r="M29105" s="59">
        <f t="shared" si="1007"/>
        <v>-7.6198112486106301E-4</v>
      </c>
      <c r="N29105" s="61"/>
      <c r="O29105" s="59">
        <f t="shared" si="1008"/>
        <v>-1.0465568214106598E-4</v>
      </c>
    </row>
    <row r="29106" spans="3:15" ht="17">
      <c r="C29106" s="152">
        <v>0.96989999999999998</v>
      </c>
      <c r="D29106" s="159">
        <v>-1.2314650940970948</v>
      </c>
      <c r="E29106" s="159">
        <v>-0.88733733378534252</v>
      </c>
      <c r="L29106" s="140"/>
      <c r="M29106" s="59">
        <f t="shared" si="1007"/>
        <v>-3.2955842564218595E-2</v>
      </c>
      <c r="N29106" s="61"/>
      <c r="O29106" s="59">
        <f t="shared" si="1008"/>
        <v>-2.0082281807345458E-2</v>
      </c>
    </row>
    <row r="29107" spans="3:15" ht="17">
      <c r="C29107" s="152">
        <v>0.96993333333333331</v>
      </c>
      <c r="D29107" s="159">
        <v>0.19374673874017148</v>
      </c>
      <c r="E29107" s="159">
        <v>0.13761587168997952</v>
      </c>
      <c r="L29107" s="140"/>
      <c r="M29107" s="59">
        <f t="shared" si="1007"/>
        <v>4.8088678532904518E-3</v>
      </c>
      <c r="N29107" s="61"/>
      <c r="O29107" s="59">
        <f t="shared" si="1008"/>
        <v>2.8679676314324557E-3</v>
      </c>
    </row>
    <row r="29108" spans="3:15" ht="17">
      <c r="C29108" s="152">
        <v>0.96996666666666664</v>
      </c>
      <c r="D29108" s="159">
        <v>0.76005035946971777</v>
      </c>
      <c r="E29108" s="159">
        <v>0.51392321632206572</v>
      </c>
      <c r="L29108" s="140"/>
      <c r="M29108" s="59">
        <f t="shared" si="1007"/>
        <v>1.9427379087568031E-2</v>
      </c>
      <c r="N29108" s="61"/>
      <c r="O29108" s="59">
        <f t="shared" si="1008"/>
        <v>1.1163598064458465E-2</v>
      </c>
    </row>
    <row r="29109" spans="3:15" ht="17">
      <c r="C29109" s="152">
        <v>0.97</v>
      </c>
      <c r="D29109" s="159">
        <v>-0.86019307679422508</v>
      </c>
      <c r="E29109" s="159">
        <v>-0.56716951666230975</v>
      </c>
      <c r="L29109" s="140"/>
      <c r="M29109" s="59">
        <f t="shared" si="1007"/>
        <v>-2.297982508382327E-2</v>
      </c>
      <c r="N29109" s="61"/>
      <c r="O29109" s="59">
        <f t="shared" si="1008"/>
        <v>-1.2856511356806186E-2</v>
      </c>
    </row>
    <row r="29110" spans="3:15" ht="17">
      <c r="C29110" s="152">
        <v>0.9700333333333333</v>
      </c>
      <c r="D29110" s="159">
        <v>0.48042045542849943</v>
      </c>
      <c r="E29110" s="159">
        <v>0.32186479286804598</v>
      </c>
      <c r="L29110" s="140"/>
      <c r="M29110" s="59">
        <f t="shared" si="1007"/>
        <v>1.22357442663171E-2</v>
      </c>
      <c r="N29110" s="61"/>
      <c r="O29110" s="59">
        <f t="shared" si="1008"/>
        <v>6.9383022328654165E-3</v>
      </c>
    </row>
    <row r="29111" spans="3:15" ht="17">
      <c r="C29111" s="152">
        <v>0.97006666666666663</v>
      </c>
      <c r="D29111" s="159">
        <v>0.62308680262151872</v>
      </c>
      <c r="E29111" s="159">
        <v>0.41777422903951356</v>
      </c>
      <c r="L29111" s="140"/>
      <c r="M29111" s="59">
        <f t="shared" si="1007"/>
        <v>1.5911356942428945E-2</v>
      </c>
      <c r="N29111" s="61"/>
      <c r="O29111" s="59">
        <f t="shared" si="1008"/>
        <v>9.0505467192786293E-3</v>
      </c>
    </row>
    <row r="29112" spans="3:15" ht="17">
      <c r="C29112" s="152">
        <v>0.97009999999999996</v>
      </c>
      <c r="D29112" s="159">
        <v>-0.30194767327952443</v>
      </c>
      <c r="E29112" s="159">
        <v>-0.17554477052614673</v>
      </c>
      <c r="L29112" s="140"/>
      <c r="M29112" s="59">
        <f t="shared" si="1007"/>
        <v>-8.1647230970077599E-3</v>
      </c>
      <c r="N29112" s="61"/>
      <c r="O29112" s="59">
        <f t="shared" si="1008"/>
        <v>-4.0884586635993392E-3</v>
      </c>
    </row>
    <row r="29113" spans="3:15" ht="17">
      <c r="C29113" s="152">
        <v>0.97013333333333329</v>
      </c>
      <c r="D29113" s="159">
        <v>1.6041385407046147</v>
      </c>
      <c r="E29113" s="159">
        <v>1.2786352681767128</v>
      </c>
      <c r="L29113" s="140"/>
      <c r="M29113" s="59">
        <f t="shared" si="1007"/>
        <v>4.0827482110501426E-2</v>
      </c>
      <c r="N29113" s="61"/>
      <c r="O29113" s="59">
        <f t="shared" si="1008"/>
        <v>2.7812448063589752E-2</v>
      </c>
    </row>
    <row r="29114" spans="3:15" ht="17">
      <c r="C29114" s="152">
        <v>0.97016666666666662</v>
      </c>
      <c r="D29114" s="159">
        <v>1.2797709231442029</v>
      </c>
      <c r="E29114" s="159">
        <v>0.9375162136119839</v>
      </c>
      <c r="L29114" s="140"/>
      <c r="M29114" s="59">
        <f t="shared" si="1007"/>
        <v>3.2657903743067387E-2</v>
      </c>
      <c r="N29114" s="61"/>
      <c r="O29114" s="59">
        <f t="shared" si="1008"/>
        <v>2.0420033694175693E-2</v>
      </c>
    </row>
    <row r="29115" spans="3:15" ht="17">
      <c r="C29115" s="152">
        <v>0.97019999999999995</v>
      </c>
      <c r="D29115" s="159">
        <v>0.17667819818799846</v>
      </c>
      <c r="E29115" s="159">
        <v>0.12686093909844165</v>
      </c>
      <c r="L29115" s="140"/>
      <c r="M29115" s="59">
        <f t="shared" si="1007"/>
        <v>4.3649272896475041E-3</v>
      </c>
      <c r="N29115" s="61"/>
      <c r="O29115" s="59">
        <f t="shared" si="1008"/>
        <v>2.6298625216931589E-3</v>
      </c>
    </row>
    <row r="29116" spans="3:15" ht="17">
      <c r="C29116" s="152">
        <v>0.97023333333333328</v>
      </c>
      <c r="D29116" s="159">
        <v>-0.7346555721125585</v>
      </c>
      <c r="E29116" s="159">
        <v>-0.47210564389460918</v>
      </c>
      <c r="L29116" s="140"/>
      <c r="M29116" s="59">
        <f t="shared" si="1007"/>
        <v>-1.9629042916175142E-2</v>
      </c>
      <c r="N29116" s="61"/>
      <c r="O29116" s="59">
        <f t="shared" si="1008"/>
        <v>-1.0721058014590517E-2</v>
      </c>
    </row>
    <row r="29117" spans="3:15" ht="17">
      <c r="C29117" s="152">
        <v>0.97026666666666672</v>
      </c>
      <c r="D29117" s="159">
        <v>1.4714697748528138</v>
      </c>
      <c r="E29117" s="159">
        <v>1.1294660899112914</v>
      </c>
      <c r="L29117" s="140"/>
      <c r="M29117" s="59">
        <f t="shared" si="1007"/>
        <v>3.7494126286174378E-2</v>
      </c>
      <c r="N29117" s="61"/>
      <c r="O29117" s="59">
        <f t="shared" si="1008"/>
        <v>2.4586514037166642E-2</v>
      </c>
    </row>
    <row r="29118" spans="3:15" ht="17">
      <c r="C29118" s="152">
        <v>0.97030000000000005</v>
      </c>
      <c r="D29118" s="159">
        <v>-0.39294735835081174</v>
      </c>
      <c r="E29118" s="159">
        <v>-0.23497485925565526</v>
      </c>
      <c r="L29118" s="140"/>
      <c r="M29118" s="59">
        <f t="shared" si="1007"/>
        <v>-1.0564812175367392E-2</v>
      </c>
      <c r="N29118" s="61"/>
      <c r="O29118" s="59">
        <f t="shared" si="1008"/>
        <v>-5.4140958026620374E-3</v>
      </c>
    </row>
    <row r="29119" spans="3:15" ht="17">
      <c r="C29119" s="152">
        <v>0.97033333333333338</v>
      </c>
      <c r="D29119" s="159">
        <v>0.29554684860505565</v>
      </c>
      <c r="E29119" s="159">
        <v>0.20213069362940414</v>
      </c>
      <c r="L29119" s="140"/>
      <c r="M29119" s="59">
        <f t="shared" si="1007"/>
        <v>7.4525308970738481E-3</v>
      </c>
      <c r="N29119" s="61"/>
      <c r="O29119" s="59">
        <f t="shared" si="1008"/>
        <v>4.2950823721107168E-3</v>
      </c>
    </row>
    <row r="29120" spans="3:15" ht="17">
      <c r="C29120" s="152">
        <v>0.97036666666666671</v>
      </c>
      <c r="D29120" s="159">
        <v>0.82589570428572801</v>
      </c>
      <c r="E29120" s="159">
        <v>0.56190789208517722</v>
      </c>
      <c r="L29120" s="140"/>
      <c r="M29120" s="59">
        <f t="shared" si="1007"/>
        <v>2.1113319545635684E-2</v>
      </c>
      <c r="N29120" s="61"/>
      <c r="O29120" s="59">
        <f t="shared" si="1008"/>
        <v>1.2216481970000824E-2</v>
      </c>
    </row>
    <row r="29121" spans="3:15" ht="17">
      <c r="C29121" s="152">
        <v>0.97040000000000004</v>
      </c>
      <c r="D29121" s="159">
        <v>-1.7390375978476258E-2</v>
      </c>
      <c r="E29121" s="159">
        <v>5.0986483567454083E-3</v>
      </c>
      <c r="L29121" s="140"/>
      <c r="M29121" s="59">
        <f t="shared" si="1007"/>
        <v>-6.9656623637005366E-4</v>
      </c>
      <c r="N29121" s="61"/>
      <c r="O29121" s="59">
        <f t="shared" si="1008"/>
        <v>-6.9813398947459544E-5</v>
      </c>
    </row>
    <row r="29122" spans="3:15" ht="17">
      <c r="C29122" s="152">
        <v>0.97043333333333337</v>
      </c>
      <c r="D29122" s="159">
        <v>-0.85411692653809701</v>
      </c>
      <c r="E29122" s="159">
        <v>-0.56244245261006443</v>
      </c>
      <c r="L29122" s="140"/>
      <c r="M29122" s="59">
        <f t="shared" si="1007"/>
        <v>-2.2817384795791627E-2</v>
      </c>
      <c r="N29122" s="61"/>
      <c r="O29122" s="59">
        <f t="shared" si="1008"/>
        <v>-1.2750217839111046E-2</v>
      </c>
    </row>
    <row r="29123" spans="3:15" ht="17">
      <c r="C29123" s="152">
        <v>0.9704666666666667</v>
      </c>
      <c r="D29123" s="159">
        <v>0.17900400361744731</v>
      </c>
      <c r="E29123" s="159">
        <v>0.12832561638837692</v>
      </c>
      <c r="L29123" s="140"/>
      <c r="M29123" s="59">
        <f t="shared" si="1007"/>
        <v>4.4254314288378243E-3</v>
      </c>
      <c r="N29123" s="61"/>
      <c r="O29123" s="59">
        <f t="shared" si="1008"/>
        <v>2.6622925728192206E-3</v>
      </c>
    </row>
    <row r="29124" spans="3:15" ht="17">
      <c r="C29124" s="152">
        <v>0.97050000000000003</v>
      </c>
      <c r="D29124" s="159">
        <v>0.26871504524647127</v>
      </c>
      <c r="E29124" s="159">
        <v>0.18505400931541799</v>
      </c>
      <c r="L29124" s="140"/>
      <c r="M29124" s="59">
        <f t="shared" si="1007"/>
        <v>6.7564095848888263E-3</v>
      </c>
      <c r="N29124" s="61"/>
      <c r="O29124" s="59">
        <f t="shared" si="1008"/>
        <v>3.9175318603372235E-3</v>
      </c>
    </row>
    <row r="29125" spans="3:15" ht="17">
      <c r="C29125" s="152">
        <v>0.97053333333333336</v>
      </c>
      <c r="D29125" s="159">
        <v>1.516747242494475</v>
      </c>
      <c r="E29125" s="159">
        <v>1.178711248410389</v>
      </c>
      <c r="L29125" s="140"/>
      <c r="M29125" s="59">
        <f t="shared" si="1007"/>
        <v>3.8632990170399784E-2</v>
      </c>
      <c r="N29125" s="61"/>
      <c r="O29125" s="59">
        <f t="shared" si="1008"/>
        <v>2.5652641393946379E-2</v>
      </c>
    </row>
    <row r="29126" spans="3:15" ht="17">
      <c r="C29126" s="152">
        <v>0.97056666666666669</v>
      </c>
      <c r="D29126" s="159">
        <v>-0.98189281578585996</v>
      </c>
      <c r="E29126" s="159">
        <v>-0.66490739029730095</v>
      </c>
      <c r="L29126" s="140"/>
      <c r="M29126" s="59">
        <f t="shared" si="1007"/>
        <v>-2.6238925029786381E-2</v>
      </c>
      <c r="N29126" s="61"/>
      <c r="O29126" s="59">
        <f t="shared" si="1008"/>
        <v>-1.5056796462819618E-2</v>
      </c>
    </row>
    <row r="29127" spans="3:15" ht="17">
      <c r="C29127" s="152">
        <v>0.97060000000000002</v>
      </c>
      <c r="D29127" s="159">
        <v>0.78780822580007737</v>
      </c>
      <c r="E29127" s="159">
        <v>0.53399861861435216</v>
      </c>
      <c r="L29127" s="140"/>
      <c r="M29127" s="59">
        <f t="shared" si="1007"/>
        <v>2.0138453364317438E-2</v>
      </c>
      <c r="N29127" s="61"/>
      <c r="O29127" s="59">
        <f t="shared" si="1008"/>
        <v>1.1604229162726418E-2</v>
      </c>
    </row>
    <row r="29128" spans="3:15" ht="17">
      <c r="C29128" s="152">
        <v>0.97063333333333335</v>
      </c>
      <c r="D29128" s="159">
        <v>0.19267205174144847</v>
      </c>
      <c r="E29128" s="159">
        <v>0.13693828461621876</v>
      </c>
      <c r="L29128" s="140"/>
      <c r="M29128" s="59">
        <f t="shared" si="1007"/>
        <v>4.7809218241725631E-3</v>
      </c>
      <c r="N29128" s="61"/>
      <c r="O29128" s="59">
        <f t="shared" si="1008"/>
        <v>2.852968100103024E-3</v>
      </c>
    </row>
    <row r="29129" spans="3:15" ht="17">
      <c r="C29129" s="152">
        <v>0.97066666666666668</v>
      </c>
      <c r="D29129" s="159">
        <v>0.3412400687299062</v>
      </c>
      <c r="E29129" s="159">
        <v>0.23135922613799373</v>
      </c>
      <c r="L29129" s="140"/>
      <c r="M29129" s="59">
        <f t="shared" ref="M29129:M29192" si="1009">LN($O$1*(1+(1-$M$4)*$O$2/100+$M$4*D29129/100)/$O$1)</f>
        <v>8.6368765706194804E-3</v>
      </c>
      <c r="N29129" s="61"/>
      <c r="O29129" s="59">
        <f t="shared" ref="O29129:O29192" si="1010">LN($O$1*(1+(1-$O$4)*$O$2/100+$O$4*E29129/100)/$O$1)</f>
        <v>4.9409689846192139E-3</v>
      </c>
    </row>
    <row r="29130" spans="3:15" ht="17">
      <c r="C29130" s="152">
        <v>0.97070000000000001</v>
      </c>
      <c r="D29130" s="159">
        <v>0.33151632572354095</v>
      </c>
      <c r="E29130" s="159">
        <v>0.22512234684488322</v>
      </c>
      <c r="L29130" s="140"/>
      <c r="M29130" s="59">
        <f t="shared" si="1009"/>
        <v>8.3849594202896286E-3</v>
      </c>
      <c r="N29130" s="61"/>
      <c r="O29130" s="59">
        <f t="shared" si="1010"/>
        <v>4.8031826061718935E-3</v>
      </c>
    </row>
    <row r="29131" spans="3:15" ht="17">
      <c r="C29131" s="152">
        <v>0.97073333333333334</v>
      </c>
      <c r="D29131" s="159">
        <v>0.37620117620460231</v>
      </c>
      <c r="E29131" s="159">
        <v>0.25386659706979187</v>
      </c>
      <c r="L29131" s="140"/>
      <c r="M29131" s="59">
        <f t="shared" si="1009"/>
        <v>9.5421049474712551E-3</v>
      </c>
      <c r="N29131" s="61"/>
      <c r="O29131" s="59">
        <f t="shared" si="1010"/>
        <v>5.4380484829069358E-3</v>
      </c>
    </row>
    <row r="29132" spans="3:15" ht="17">
      <c r="C29132" s="152">
        <v>0.97076666666666667</v>
      </c>
      <c r="D29132" s="159">
        <v>2.3636306341640729</v>
      </c>
      <c r="E29132" s="159">
        <v>2.5632721258596662</v>
      </c>
      <c r="L29132" s="140"/>
      <c r="M29132" s="59">
        <f t="shared" si="1009"/>
        <v>5.9699061985447888E-2</v>
      </c>
      <c r="N29132" s="61"/>
      <c r="O29132" s="59">
        <f t="shared" si="1010"/>
        <v>5.5171556964468398E-2</v>
      </c>
    </row>
    <row r="29133" spans="3:15" ht="17">
      <c r="C29133" s="152">
        <v>0.9708</v>
      </c>
      <c r="D29133" s="159">
        <v>-0.20529722104533693</v>
      </c>
      <c r="E29133" s="159">
        <v>-0.11350940620205086</v>
      </c>
      <c r="L29133" s="140"/>
      <c r="M29133" s="59">
        <f t="shared" si="1009"/>
        <v>-5.6218891132322453E-3</v>
      </c>
      <c r="N29133" s="61"/>
      <c r="O29133" s="59">
        <f t="shared" si="1010"/>
        <v>-2.7065807072386141E-3</v>
      </c>
    </row>
    <row r="29134" spans="3:15" ht="17">
      <c r="C29134" s="152">
        <v>0.97083333333333333</v>
      </c>
      <c r="D29134" s="159">
        <v>-0.94554286215609118</v>
      </c>
      <c r="E29134" s="159">
        <v>-0.63507595552141682</v>
      </c>
      <c r="L29134" s="140"/>
      <c r="M29134" s="59">
        <f t="shared" si="1009"/>
        <v>-2.526436599905604E-2</v>
      </c>
      <c r="N29134" s="61"/>
      <c r="O29134" s="59">
        <f t="shared" si="1010"/>
        <v>-1.4384714656542117E-2</v>
      </c>
    </row>
    <row r="29135" spans="3:15" ht="17">
      <c r="C29135" s="152">
        <v>0.97086666666666666</v>
      </c>
      <c r="D29135" s="159">
        <v>0.75567394745093019</v>
      </c>
      <c r="E29135" s="159">
        <v>0.51077761775503316</v>
      </c>
      <c r="L29135" s="140"/>
      <c r="M29135" s="59">
        <f t="shared" si="1009"/>
        <v>1.9315222222544223E-2</v>
      </c>
      <c r="N29135" s="61"/>
      <c r="O29135" s="59">
        <f t="shared" si="1010"/>
        <v>1.1094538335782337E-2</v>
      </c>
    </row>
    <row r="29136" spans="3:15" ht="17">
      <c r="C29136" s="152">
        <v>0.97089999999999999</v>
      </c>
      <c r="D29136" s="159">
        <v>0.55937741941643682</v>
      </c>
      <c r="E29136" s="159">
        <v>0.37448050343789208</v>
      </c>
      <c r="L29136" s="140"/>
      <c r="M29136" s="59">
        <f t="shared" si="1009"/>
        <v>1.4271636893946235E-2</v>
      </c>
      <c r="N29136" s="61"/>
      <c r="O29136" s="59">
        <f t="shared" si="1010"/>
        <v>8.097627409425304E-3</v>
      </c>
    </row>
    <row r="29137" spans="3:15" ht="17">
      <c r="C29137" s="152">
        <v>0.97093333333333331</v>
      </c>
      <c r="D29137" s="159">
        <v>0.94923919727278216</v>
      </c>
      <c r="E29137" s="159">
        <v>0.65549157164765881</v>
      </c>
      <c r="L29137" s="140"/>
      <c r="M29137" s="59">
        <f t="shared" si="1009"/>
        <v>2.426384538608287E-2</v>
      </c>
      <c r="N29137" s="61"/>
      <c r="O29137" s="59">
        <f t="shared" si="1010"/>
        <v>1.4266719358997676E-2</v>
      </c>
    </row>
    <row r="29138" spans="3:15" ht="17">
      <c r="C29138" s="152">
        <v>0.97096666666666664</v>
      </c>
      <c r="D29138" s="159">
        <v>-6.851003294722556E-2</v>
      </c>
      <c r="E29138" s="159">
        <v>-2.7001616312324755E-2</v>
      </c>
      <c r="L29138" s="140"/>
      <c r="M29138" s="59">
        <f t="shared" si="1009"/>
        <v>-2.0340895526398091E-3</v>
      </c>
      <c r="N29138" s="61"/>
      <c r="O29138" s="59">
        <f t="shared" si="1010"/>
        <v>-7.8274620155661804E-4</v>
      </c>
    </row>
    <row r="29139" spans="3:15" ht="17">
      <c r="C29139" s="152">
        <v>0.97099999999999997</v>
      </c>
      <c r="D29139" s="159">
        <v>-1.0699493672009259</v>
      </c>
      <c r="E29139" s="159">
        <v>-0.73966997303136239</v>
      </c>
      <c r="L29139" s="140"/>
      <c r="M29139" s="59">
        <f t="shared" si="1009"/>
        <v>-2.8603706461537037E-2</v>
      </c>
      <c r="N29139" s="61"/>
      <c r="O29139" s="59">
        <f t="shared" si="1010"/>
        <v>-1.67431334824336E-2</v>
      </c>
    </row>
    <row r="29140" spans="3:15" ht="17">
      <c r="C29140" s="152">
        <v>0.9710333333333333</v>
      </c>
      <c r="D29140" s="159">
        <v>1.295610033281082</v>
      </c>
      <c r="E29140" s="159">
        <v>0.95245818843789765</v>
      </c>
      <c r="L29140" s="140"/>
      <c r="M29140" s="59">
        <f t="shared" si="1009"/>
        <v>3.3058384058073119E-2</v>
      </c>
      <c r="N29140" s="61"/>
      <c r="O29140" s="59">
        <f t="shared" si="1010"/>
        <v>2.0744989267330718E-2</v>
      </c>
    </row>
    <row r="29141" spans="3:15" ht="17">
      <c r="C29141" s="152">
        <v>0.97106666666666663</v>
      </c>
      <c r="D29141" s="159">
        <v>1.3544387586446891</v>
      </c>
      <c r="E29141" s="159">
        <v>1.0093255693547891</v>
      </c>
      <c r="L29141" s="140"/>
      <c r="M29141" s="59">
        <f t="shared" si="1009"/>
        <v>3.4544422842765453E-2</v>
      </c>
      <c r="N29141" s="61"/>
      <c r="O29141" s="59">
        <f t="shared" si="1010"/>
        <v>2.1980766761443355E-2</v>
      </c>
    </row>
    <row r="29142" spans="3:15" ht="17">
      <c r="C29142" s="152">
        <v>0.97109999999999996</v>
      </c>
      <c r="D29142" s="159">
        <v>-0.90420297205594835</v>
      </c>
      <c r="E29142" s="159">
        <v>-0.60182468477822793</v>
      </c>
      <c r="L29142" s="140"/>
      <c r="M29142" s="59">
        <f t="shared" si="1009"/>
        <v>-2.4157177525071398E-2</v>
      </c>
      <c r="N29142" s="61"/>
      <c r="O29142" s="59">
        <f t="shared" si="1010"/>
        <v>-1.3636118236372882E-2</v>
      </c>
    </row>
    <row r="29143" spans="3:15" ht="17">
      <c r="C29143" s="152">
        <v>0.97113333333333329</v>
      </c>
      <c r="D29143" s="159">
        <v>0.85025098395687204</v>
      </c>
      <c r="E29143" s="159">
        <v>0.57998619746243674</v>
      </c>
      <c r="L29143" s="140"/>
      <c r="M29143" s="59">
        <f t="shared" si="1009"/>
        <v>2.1736206114376305E-2</v>
      </c>
      <c r="N29143" s="61"/>
      <c r="O29143" s="59">
        <f t="shared" si="1010"/>
        <v>1.2612870384339208E-2</v>
      </c>
    </row>
    <row r="29144" spans="3:15" ht="17">
      <c r="C29144" s="152">
        <v>0.97116666666666662</v>
      </c>
      <c r="D29144" s="159">
        <v>-0.94098421870777915</v>
      </c>
      <c r="E29144" s="159">
        <v>-0.63137471474371987</v>
      </c>
      <c r="L29144" s="140"/>
      <c r="M29144" s="59">
        <f t="shared" si="1009"/>
        <v>-2.51422136611287E-2</v>
      </c>
      <c r="N29144" s="61"/>
      <c r="O29144" s="59">
        <f t="shared" si="1010"/>
        <v>-1.4301359724361798E-2</v>
      </c>
    </row>
    <row r="29145" spans="3:15" ht="17">
      <c r="C29145" s="152">
        <v>0.97119999999999995</v>
      </c>
      <c r="D29145" s="159">
        <v>-0.47849319598079809</v>
      </c>
      <c r="E29145" s="159">
        <v>-0.29200595579258348</v>
      </c>
      <c r="L29145" s="140"/>
      <c r="M29145" s="59">
        <f t="shared" si="1009"/>
        <v>-1.2826322733450626E-2</v>
      </c>
      <c r="N29145" s="61"/>
      <c r="O29145" s="59">
        <f t="shared" si="1010"/>
        <v>-6.6878759172557135E-3</v>
      </c>
    </row>
    <row r="29146" spans="3:15" ht="17">
      <c r="C29146" s="152">
        <v>0.97123333333333328</v>
      </c>
      <c r="D29146" s="159">
        <v>-0.14744048868067031</v>
      </c>
      <c r="E29146" s="159">
        <v>-7.6776227196249006E-2</v>
      </c>
      <c r="L29146" s="140"/>
      <c r="M29146" s="59">
        <f t="shared" si="1009"/>
        <v>-4.1027901893080487E-3</v>
      </c>
      <c r="N29146" s="61"/>
      <c r="O29146" s="59">
        <f t="shared" si="1010"/>
        <v>-1.889224562406362E-3</v>
      </c>
    </row>
    <row r="29147" spans="3:15" ht="17">
      <c r="C29147" s="152">
        <v>0.97126666666666661</v>
      </c>
      <c r="D29147" s="159">
        <v>0.61354828828917363</v>
      </c>
      <c r="E29147" s="159">
        <v>0.41123995045502632</v>
      </c>
      <c r="L29147" s="140"/>
      <c r="M29147" s="59">
        <f t="shared" si="1009"/>
        <v>1.566603053355068E-2</v>
      </c>
      <c r="N29147" s="61"/>
      <c r="O29147" s="59">
        <f t="shared" si="1010"/>
        <v>8.9067817340330504E-3</v>
      </c>
    </row>
    <row r="29148" spans="3:15" ht="17">
      <c r="C29148" s="152">
        <v>0.97130000000000005</v>
      </c>
      <c r="D29148" s="159">
        <v>-1.2878028228572014</v>
      </c>
      <c r="E29148" s="159">
        <v>-0.9425374838306495</v>
      </c>
      <c r="L29148" s="140"/>
      <c r="M29148" s="59">
        <f t="shared" si="1009"/>
        <v>-3.4478362376784963E-2</v>
      </c>
      <c r="N29148" s="61"/>
      <c r="O29148" s="59">
        <f t="shared" si="1010"/>
        <v>-2.1333371330221871E-2</v>
      </c>
    </row>
    <row r="29149" spans="3:15" ht="17">
      <c r="C29149" s="152">
        <v>0.97133333333333338</v>
      </c>
      <c r="D29149" s="159">
        <v>-0.36191492471742925</v>
      </c>
      <c r="E29149" s="159">
        <v>-0.21457882536302897</v>
      </c>
      <c r="L29149" s="140"/>
      <c r="M29149" s="59">
        <f t="shared" si="1009"/>
        <v>-9.7456937367901304E-3</v>
      </c>
      <c r="N29149" s="61"/>
      <c r="O29149" s="59">
        <f t="shared" si="1010"/>
        <v>-4.9589473597115444E-3</v>
      </c>
    </row>
    <row r="29150" spans="3:15" ht="17">
      <c r="C29150" s="152">
        <v>0.97136666666666671</v>
      </c>
      <c r="D29150" s="159">
        <v>-0.51899166057074841</v>
      </c>
      <c r="E29150" s="159">
        <v>-0.31947096705185085</v>
      </c>
      <c r="L29150" s="140"/>
      <c r="M29150" s="59">
        <f t="shared" si="1009"/>
        <v>-1.3898736348245377E-2</v>
      </c>
      <c r="N29150" s="61"/>
      <c r="O29150" s="59">
        <f t="shared" si="1010"/>
        <v>-7.3018817182460855E-3</v>
      </c>
    </row>
    <row r="29151" spans="3:15" ht="17">
      <c r="C29151" s="152">
        <v>0.97140000000000004</v>
      </c>
      <c r="D29151" s="159">
        <v>-0.48089535522180005</v>
      </c>
      <c r="E29151" s="159">
        <v>-0.29362614411846921</v>
      </c>
      <c r="L29151" s="140"/>
      <c r="M29151" s="59">
        <f t="shared" si="1009"/>
        <v>-1.2889900681817154E-2</v>
      </c>
      <c r="N29151" s="61"/>
      <c r="O29151" s="59">
        <f t="shared" si="1010"/>
        <v>-6.7240862680023258E-3</v>
      </c>
    </row>
    <row r="29152" spans="3:15" ht="17">
      <c r="C29152" s="152">
        <v>0.97143333333333337</v>
      </c>
      <c r="D29152" s="159">
        <v>-0.53015210636100096</v>
      </c>
      <c r="E29152" s="159">
        <v>-0.32709768813217771</v>
      </c>
      <c r="L29152" s="140"/>
      <c r="M29152" s="59">
        <f t="shared" si="1009"/>
        <v>-1.4194471134373257E-2</v>
      </c>
      <c r="N29152" s="61"/>
      <c r="O29152" s="59">
        <f t="shared" si="1010"/>
        <v>-7.4724510434910621E-3</v>
      </c>
    </row>
    <row r="29153" spans="3:15" ht="17">
      <c r="C29153" s="152">
        <v>0.9714666666666667</v>
      </c>
      <c r="D29153" s="159">
        <v>-0.88236823532099828</v>
      </c>
      <c r="E29153" s="159">
        <v>-0.58453827102500155</v>
      </c>
      <c r="L29153" s="140"/>
      <c r="M29153" s="59">
        <f t="shared" si="1009"/>
        <v>-2.3572881525268947E-2</v>
      </c>
      <c r="N29153" s="61"/>
      <c r="O29153" s="59">
        <f t="shared" si="1010"/>
        <v>-1.3247164995798448E-2</v>
      </c>
    </row>
    <row r="29154" spans="3:15" ht="17">
      <c r="C29154" s="152">
        <v>0.97150000000000003</v>
      </c>
      <c r="D29154" s="159">
        <v>0.42205932444912814</v>
      </c>
      <c r="E29154" s="159">
        <v>0.28360677502997222</v>
      </c>
      <c r="L29154" s="140"/>
      <c r="M29154" s="59">
        <f t="shared" si="1009"/>
        <v>1.0728243295472393E-2</v>
      </c>
      <c r="N29154" s="61"/>
      <c r="O29154" s="59">
        <f t="shared" si="1010"/>
        <v>6.0944871565127021E-3</v>
      </c>
    </row>
    <row r="29155" spans="3:15" ht="17">
      <c r="C29155" s="152">
        <v>0.97153333333333336</v>
      </c>
      <c r="D29155" s="159">
        <v>0.17253808564627141</v>
      </c>
      <c r="E29155" s="159">
        <v>0.12425430766763688</v>
      </c>
      <c r="L29155" s="140"/>
      <c r="M29155" s="59">
        <f t="shared" si="1009"/>
        <v>4.2572162096211497E-3</v>
      </c>
      <c r="N29155" s="61"/>
      <c r="O29155" s="59">
        <f t="shared" si="1010"/>
        <v>2.5721453703166984E-3</v>
      </c>
    </row>
    <row r="29156" spans="3:15" ht="17">
      <c r="C29156" s="152">
        <v>0.97156666666666669</v>
      </c>
      <c r="D29156" s="159">
        <v>0.52109844064152311</v>
      </c>
      <c r="E29156" s="159">
        <v>0.34883895845566709</v>
      </c>
      <c r="L29156" s="140"/>
      <c r="M29156" s="59">
        <f t="shared" si="1009"/>
        <v>1.3285137196153738E-2</v>
      </c>
      <c r="N29156" s="61"/>
      <c r="O29156" s="59">
        <f t="shared" si="1010"/>
        <v>7.532814078375286E-3</v>
      </c>
    </row>
    <row r="29157" spans="3:15" ht="17">
      <c r="C29157" s="152">
        <v>0.97160000000000002</v>
      </c>
      <c r="D29157" s="159">
        <v>-0.79553277413780155</v>
      </c>
      <c r="E29157" s="159">
        <v>-0.51754334810513758</v>
      </c>
      <c r="L29157" s="140"/>
      <c r="M29157" s="59">
        <f t="shared" si="1009"/>
        <v>-2.1252543571715552E-2</v>
      </c>
      <c r="N29157" s="61"/>
      <c r="O29157" s="59">
        <f t="shared" si="1010"/>
        <v>-1.1741172313261796E-2</v>
      </c>
    </row>
    <row r="29158" spans="3:15" ht="17">
      <c r="C29158" s="152">
        <v>0.97163333333333335</v>
      </c>
      <c r="D29158" s="159">
        <v>-0.56378751793434045</v>
      </c>
      <c r="E29158" s="159">
        <v>-0.35024372542019683</v>
      </c>
      <c r="L29158" s="140"/>
      <c r="M29158" s="59">
        <f t="shared" si="1009"/>
        <v>-1.5086287579445063E-2</v>
      </c>
      <c r="N29158" s="61"/>
      <c r="O29158" s="59">
        <f t="shared" si="1010"/>
        <v>-7.990283414910683E-3</v>
      </c>
    </row>
    <row r="29159" spans="3:15" ht="17">
      <c r="C29159" s="152">
        <v>0.97166666666666668</v>
      </c>
      <c r="D29159" s="159">
        <v>-0.40068530777524231</v>
      </c>
      <c r="E29159" s="159">
        <v>-0.24008335188181362</v>
      </c>
      <c r="L29159" s="140"/>
      <c r="M29159" s="59">
        <f t="shared" si="1009"/>
        <v>-1.0769164230110066E-2</v>
      </c>
      <c r="N29159" s="61"/>
      <c r="O29159" s="59">
        <f t="shared" si="1010"/>
        <v>-5.5281270057888797E-3</v>
      </c>
    </row>
    <row r="29160" spans="3:15" ht="17">
      <c r="C29160" s="152">
        <v>0.97170000000000001</v>
      </c>
      <c r="D29160" s="159">
        <v>1.6457549189403071</v>
      </c>
      <c r="E29160" s="159">
        <v>1.3286590359356512</v>
      </c>
      <c r="L29160" s="140"/>
      <c r="M29160" s="59">
        <f t="shared" si="1009"/>
        <v>4.1870825002742335E-2</v>
      </c>
      <c r="N29160" s="61"/>
      <c r="O29160" s="59">
        <f t="shared" si="1010"/>
        <v>2.8891936613318805E-2</v>
      </c>
    </row>
    <row r="29161" spans="3:15" ht="17">
      <c r="C29161" s="152">
        <v>0.97173333333333334</v>
      </c>
      <c r="D29161" s="159">
        <v>-2.5933561109963552</v>
      </c>
      <c r="E29161" s="159">
        <v>-3.3870962943948024</v>
      </c>
      <c r="L29161" s="140"/>
      <c r="M29161" s="59">
        <f t="shared" si="1009"/>
        <v>-7.0426089832900038E-2</v>
      </c>
      <c r="N29161" s="61"/>
      <c r="O29161" s="59">
        <f t="shared" si="1010"/>
        <v>-7.836904726527319E-2</v>
      </c>
    </row>
    <row r="29162" spans="3:15" ht="17">
      <c r="C29162" s="152">
        <v>0.97176666666666667</v>
      </c>
      <c r="D29162" s="159">
        <v>-2.0738637289621975</v>
      </c>
      <c r="E29162" s="159">
        <v>-2.0356918899729433</v>
      </c>
      <c r="L29162" s="140"/>
      <c r="M29162" s="59">
        <f t="shared" si="1009"/>
        <v>-5.5966971453742458E-2</v>
      </c>
      <c r="N29162" s="61"/>
      <c r="O29162" s="59">
        <f t="shared" si="1010"/>
        <v>-4.6437270157587564E-2</v>
      </c>
    </row>
    <row r="29163" spans="3:15" ht="17">
      <c r="C29163" s="152">
        <v>0.9718</v>
      </c>
      <c r="D29163" s="159">
        <v>0.64955950116243499</v>
      </c>
      <c r="E29163" s="159">
        <v>0.43601181043815157</v>
      </c>
      <c r="L29163" s="140"/>
      <c r="M29163" s="59">
        <f t="shared" si="1009"/>
        <v>1.6591908010819084E-2</v>
      </c>
      <c r="N29163" s="61"/>
      <c r="O29163" s="59">
        <f t="shared" si="1010"/>
        <v>9.4516944983973721E-3</v>
      </c>
    </row>
    <row r="29164" spans="3:15" ht="17">
      <c r="C29164" s="152">
        <v>0.97183333333333333</v>
      </c>
      <c r="D29164" s="159">
        <v>-0.93444998474153906</v>
      </c>
      <c r="E29164" s="159">
        <v>-0.626084615701614</v>
      </c>
      <c r="L29164" s="140"/>
      <c r="M29164" s="59">
        <f t="shared" si="1009"/>
        <v>-2.4967149882156949E-2</v>
      </c>
      <c r="N29164" s="61"/>
      <c r="O29164" s="59">
        <f t="shared" si="1010"/>
        <v>-1.4182234481481934E-2</v>
      </c>
    </row>
    <row r="29165" spans="3:15" ht="17">
      <c r="C29165" s="152">
        <v>0.97186666666666666</v>
      </c>
      <c r="D29165" s="159">
        <v>0.91886078032903917</v>
      </c>
      <c r="E29165" s="159">
        <v>0.63195618514867735</v>
      </c>
      <c r="L29165" s="140"/>
      <c r="M29165" s="59">
        <f t="shared" si="1009"/>
        <v>2.3488819377574403E-2</v>
      </c>
      <c r="N29165" s="61"/>
      <c r="O29165" s="59">
        <f t="shared" si="1010"/>
        <v>1.3751500070797836E-2</v>
      </c>
    </row>
    <row r="29166" spans="3:15" ht="17">
      <c r="C29166" s="152">
        <v>0.97189999999999999</v>
      </c>
      <c r="D29166" s="159">
        <v>0.24269700204653627</v>
      </c>
      <c r="E29166" s="159">
        <v>0.16854856827209916</v>
      </c>
      <c r="L29166" s="140"/>
      <c r="M29166" s="59">
        <f t="shared" si="1009"/>
        <v>6.0809372967290361E-3</v>
      </c>
      <c r="N29166" s="61"/>
      <c r="O29166" s="59">
        <f t="shared" si="1010"/>
        <v>3.5524755145730945E-3</v>
      </c>
    </row>
    <row r="29167" spans="3:15" ht="17">
      <c r="C29167" s="152">
        <v>0.97193333333333332</v>
      </c>
      <c r="D29167" s="159">
        <v>-1.4548632553567</v>
      </c>
      <c r="E29167" s="159">
        <v>-1.1195939306991174</v>
      </c>
      <c r="L29167" s="140"/>
      <c r="M29167" s="59">
        <f t="shared" si="1009"/>
        <v>-3.9006825597284307E-2</v>
      </c>
      <c r="N29167" s="61"/>
      <c r="O29167" s="59">
        <f t="shared" si="1010"/>
        <v>-2.535688029624809E-2</v>
      </c>
    </row>
    <row r="29168" spans="3:15" ht="17">
      <c r="C29168" s="152">
        <v>0.97196666666666665</v>
      </c>
      <c r="D29168" s="159">
        <v>0.85931415428517377</v>
      </c>
      <c r="E29168" s="159">
        <v>0.58676150010445027</v>
      </c>
      <c r="L29168" s="140"/>
      <c r="M29168" s="59">
        <f t="shared" si="1009"/>
        <v>2.1967897786611002E-2</v>
      </c>
      <c r="N29168" s="61"/>
      <c r="O29168" s="59">
        <f t="shared" si="1010"/>
        <v>1.2761386510040044E-2</v>
      </c>
    </row>
    <row r="29169" spans="3:15" ht="17">
      <c r="C29169" s="152">
        <v>0.97199999999999998</v>
      </c>
      <c r="D29169" s="159">
        <v>-1.6487728286847194</v>
      </c>
      <c r="E29169" s="159">
        <v>-1.3554057363314163</v>
      </c>
      <c r="L29169" s="140"/>
      <c r="M29169" s="59">
        <f t="shared" si="1009"/>
        <v>-4.4288926550368049E-2</v>
      </c>
      <c r="N29169" s="61"/>
      <c r="O29169" s="59">
        <f t="shared" si="1010"/>
        <v>-3.0740834357321896E-2</v>
      </c>
    </row>
    <row r="29170" spans="3:15" ht="17">
      <c r="C29170" s="152">
        <v>0.9720333333333333</v>
      </c>
      <c r="D29170" s="159">
        <v>-0.87884006120156877</v>
      </c>
      <c r="E29170" s="159">
        <v>-0.58176236230777112</v>
      </c>
      <c r="L29170" s="140"/>
      <c r="M29170" s="59">
        <f t="shared" si="1009"/>
        <v>-2.3478499868622164E-2</v>
      </c>
      <c r="N29170" s="61"/>
      <c r="O29170" s="59">
        <f t="shared" si="1010"/>
        <v>-1.3184719710533178E-2</v>
      </c>
    </row>
    <row r="29171" spans="3:15" ht="17">
      <c r="C29171" s="152">
        <v>0.97206666666666663</v>
      </c>
      <c r="D29171" s="159">
        <v>-1.0918651944276885</v>
      </c>
      <c r="E29171" s="159">
        <v>-0.75886609059748245</v>
      </c>
      <c r="L29171" s="140"/>
      <c r="M29171" s="59">
        <f t="shared" si="1009"/>
        <v>-2.9193131790260434E-2</v>
      </c>
      <c r="N29171" s="61"/>
      <c r="O29171" s="59">
        <f t="shared" si="1010"/>
        <v>-1.7176578317197766E-2</v>
      </c>
    </row>
    <row r="29172" spans="3:15" ht="17">
      <c r="C29172" s="152">
        <v>0.97209999999999996</v>
      </c>
      <c r="D29172" s="159">
        <v>-0.17538179094108278</v>
      </c>
      <c r="E29172" s="159">
        <v>-9.4484761188968563E-2</v>
      </c>
      <c r="L29172" s="140"/>
      <c r="M29172" s="59">
        <f t="shared" si="1009"/>
        <v>-4.8361349698213514E-3</v>
      </c>
      <c r="N29172" s="61"/>
      <c r="O29172" s="59">
        <f t="shared" si="1010"/>
        <v>-2.2831767301104652E-3</v>
      </c>
    </row>
    <row r="29173" spans="3:15" ht="17">
      <c r="C29173" s="152">
        <v>0.97213333333333329</v>
      </c>
      <c r="D29173" s="159">
        <v>-1.0108129788319788</v>
      </c>
      <c r="E29173" s="159">
        <v>-0.68905938711664416</v>
      </c>
      <c r="L29173" s="140"/>
      <c r="M29173" s="59">
        <f t="shared" si="1009"/>
        <v>-2.7014966930313706E-2</v>
      </c>
      <c r="N29173" s="61"/>
      <c r="O29173" s="59">
        <f t="shared" si="1010"/>
        <v>-1.5601255500582721E-2</v>
      </c>
    </row>
    <row r="29174" spans="3:15" ht="17">
      <c r="C29174" s="152">
        <v>0.97216666666666662</v>
      </c>
      <c r="D29174" s="159">
        <v>0.44686162213908548</v>
      </c>
      <c r="E29174" s="159">
        <v>0.29980595015010059</v>
      </c>
      <c r="L29174" s="140"/>
      <c r="M29174" s="59">
        <f t="shared" si="1009"/>
        <v>1.1369178346916088E-2</v>
      </c>
      <c r="N29174" s="61"/>
      <c r="O29174" s="59">
        <f t="shared" si="1010"/>
        <v>6.4518614876009281E-3</v>
      </c>
    </row>
    <row r="29175" spans="3:15" ht="17">
      <c r="C29175" s="152">
        <v>0.97219999999999995</v>
      </c>
      <c r="D29175" s="159">
        <v>-1.5807174324117197</v>
      </c>
      <c r="E29175" s="159">
        <v>-1.2684347669686988</v>
      </c>
      <c r="L29175" s="140"/>
      <c r="M29175" s="59">
        <f t="shared" si="1009"/>
        <v>-4.2431916709266937E-2</v>
      </c>
      <c r="N29175" s="61"/>
      <c r="O29175" s="59">
        <f t="shared" si="1010"/>
        <v>-2.8751774935966173E-2</v>
      </c>
    </row>
    <row r="29176" spans="3:15" ht="17">
      <c r="C29176" s="152">
        <v>0.97223333333333328</v>
      </c>
      <c r="D29176" s="159">
        <v>0.85022886109177809</v>
      </c>
      <c r="E29176" s="159">
        <v>0.57996969143164256</v>
      </c>
      <c r="L29176" s="140"/>
      <c r="M29176" s="59">
        <f t="shared" si="1009"/>
        <v>2.1735640497852721E-2</v>
      </c>
      <c r="N29176" s="61"/>
      <c r="O29176" s="59">
        <f t="shared" si="1010"/>
        <v>1.261250854157534E-2</v>
      </c>
    </row>
    <row r="29177" spans="3:15" ht="17">
      <c r="C29177" s="152">
        <v>0.97226666666666661</v>
      </c>
      <c r="D29177" s="159">
        <v>-1.4941598782314922E-2</v>
      </c>
      <c r="E29177" s="159">
        <v>6.6346394802267172E-3</v>
      </c>
      <c r="L29177" s="140"/>
      <c r="M29177" s="59">
        <f t="shared" si="1009"/>
        <v>-6.3253993822186901E-4</v>
      </c>
      <c r="N29177" s="61"/>
      <c r="O29177" s="59">
        <f t="shared" si="1010"/>
        <v>-3.5712448552597476E-5</v>
      </c>
    </row>
    <row r="29178" spans="3:15" ht="17">
      <c r="C29178" s="152">
        <v>0.97230000000000005</v>
      </c>
      <c r="D29178" s="159">
        <v>0.73522194115114392</v>
      </c>
      <c r="E29178" s="159">
        <v>0.49614602893683729</v>
      </c>
      <c r="L29178" s="140"/>
      <c r="M29178" s="59">
        <f t="shared" si="1009"/>
        <v>1.8790919904395988E-2</v>
      </c>
      <c r="N29178" s="61"/>
      <c r="O29178" s="59">
        <f t="shared" si="1010"/>
        <v>1.0773247884119702E-2</v>
      </c>
    </row>
    <row r="29179" spans="3:15" ht="17">
      <c r="C29179" s="152">
        <v>0.97233333333333338</v>
      </c>
      <c r="D29179" s="159">
        <v>-0.15157954754911188</v>
      </c>
      <c r="E29179" s="159">
        <v>-7.9396075853633327E-2</v>
      </c>
      <c r="L29179" s="140"/>
      <c r="M29179" s="59">
        <f t="shared" si="1009"/>
        <v>-4.2113896110900625E-3</v>
      </c>
      <c r="N29179" s="61"/>
      <c r="O29179" s="59">
        <f t="shared" si="1010"/>
        <v>-1.9474971360984952E-3</v>
      </c>
    </row>
    <row r="29180" spans="3:15" ht="17">
      <c r="C29180" s="152">
        <v>0.97236666666666671</v>
      </c>
      <c r="D29180" s="159">
        <v>-0.38450707582773669</v>
      </c>
      <c r="E29180" s="159">
        <v>-0.22941324076871422</v>
      </c>
      <c r="L29180" s="140"/>
      <c r="M29180" s="59">
        <f t="shared" si="1009"/>
        <v>-1.0341959762978791E-2</v>
      </c>
      <c r="N29180" s="61"/>
      <c r="O29180" s="59">
        <f t="shared" si="1010"/>
        <v>-5.2899647571227719E-3</v>
      </c>
    </row>
    <row r="29181" spans="3:15" ht="17">
      <c r="C29181" s="152">
        <v>0.97240000000000004</v>
      </c>
      <c r="D29181" s="159">
        <v>0.61711334141863516</v>
      </c>
      <c r="E29181" s="159">
        <v>0.41367991525691789</v>
      </c>
      <c r="L29181" s="140"/>
      <c r="M29181" s="59">
        <f t="shared" si="1009"/>
        <v>1.5757729181500764E-2</v>
      </c>
      <c r="N29181" s="61"/>
      <c r="O29181" s="59">
        <f t="shared" si="1010"/>
        <v>8.9604674315278948E-3</v>
      </c>
    </row>
    <row r="29182" spans="3:15" ht="17">
      <c r="C29182" s="152">
        <v>0.97243333333333337</v>
      </c>
      <c r="D29182" s="159">
        <v>0.48095160327667869</v>
      </c>
      <c r="E29182" s="159">
        <v>0.32221529294696688</v>
      </c>
      <c r="L29182" s="140"/>
      <c r="M29182" s="59">
        <f t="shared" si="1009"/>
        <v>1.2249453685062238E-2</v>
      </c>
      <c r="N29182" s="61"/>
      <c r="O29182" s="59">
        <f t="shared" si="1010"/>
        <v>6.9460295375775626E-3</v>
      </c>
    </row>
    <row r="29183" spans="3:15" ht="17">
      <c r="C29183" s="152">
        <v>0.9724666666666667</v>
      </c>
      <c r="D29183" s="159">
        <v>-2.0540939299453287</v>
      </c>
      <c r="E29183" s="159">
        <v>-1.9975927791697796</v>
      </c>
      <c r="L29183" s="140"/>
      <c r="M29183" s="59">
        <f t="shared" si="1009"/>
        <v>-5.5420823501211025E-2</v>
      </c>
      <c r="N29183" s="61"/>
      <c r="O29183" s="59">
        <f t="shared" si="1010"/>
        <v>-4.555165543153334E-2</v>
      </c>
    </row>
    <row r="29184" spans="3:15" ht="17">
      <c r="C29184" s="152">
        <v>0.97250000000000003</v>
      </c>
      <c r="D29184" s="159">
        <v>0.39621096424945534</v>
      </c>
      <c r="E29184" s="159">
        <v>0.26681136208306389</v>
      </c>
      <c r="L29184" s="140"/>
      <c r="M29184" s="59">
        <f t="shared" si="1009"/>
        <v>1.005983870645917E-2</v>
      </c>
      <c r="N29184" s="61"/>
      <c r="O29184" s="59">
        <f t="shared" si="1010"/>
        <v>5.7238241598563805E-3</v>
      </c>
    </row>
    <row r="29185" spans="3:15" ht="17">
      <c r="C29185" s="152">
        <v>0.97253333333333336</v>
      </c>
      <c r="D29185" s="159">
        <v>-0.75668229640508566</v>
      </c>
      <c r="E29185" s="159">
        <v>-0.48840991253937283</v>
      </c>
      <c r="L29185" s="140"/>
      <c r="M29185" s="59">
        <f t="shared" si="1009"/>
        <v>-2.0216157263689451E-2</v>
      </c>
      <c r="N29185" s="61"/>
      <c r="O29185" s="59">
        <f t="shared" si="1010"/>
        <v>-1.1086982725550965E-2</v>
      </c>
    </row>
    <row r="29186" spans="3:15" ht="17">
      <c r="C29186" s="152">
        <v>0.97256666666666669</v>
      </c>
      <c r="D29186" s="159">
        <v>-0.13720919035957013</v>
      </c>
      <c r="E29186" s="159">
        <v>-7.0304980685433963E-2</v>
      </c>
      <c r="L29186" s="140"/>
      <c r="M29186" s="59">
        <f t="shared" si="1009"/>
        <v>-3.8343949593370678E-3</v>
      </c>
      <c r="N29186" s="61"/>
      <c r="O29186" s="59">
        <f t="shared" si="1010"/>
        <v>-1.745300955953254E-3</v>
      </c>
    </row>
    <row r="29187" spans="3:15" ht="17">
      <c r="C29187" s="152">
        <v>0.97260000000000002</v>
      </c>
      <c r="D29187" s="159">
        <v>4.0572066701730858E-2</v>
      </c>
      <c r="E29187" s="159">
        <v>4.1433592142882947E-2</v>
      </c>
      <c r="L29187" s="140"/>
      <c r="M29187" s="59">
        <f t="shared" si="1009"/>
        <v>8.1783450488903578E-4</v>
      </c>
      <c r="N29187" s="61"/>
      <c r="O29187" s="59">
        <f t="shared" si="1010"/>
        <v>7.3655697195093117E-4</v>
      </c>
    </row>
    <row r="29188" spans="3:15" ht="17">
      <c r="C29188" s="152">
        <v>0.97263333333333335</v>
      </c>
      <c r="D29188" s="159">
        <v>-0.89645530103675497</v>
      </c>
      <c r="E29188" s="159">
        <v>-0.59566959039480949</v>
      </c>
      <c r="L29188" s="140"/>
      <c r="M29188" s="59">
        <f t="shared" si="1009"/>
        <v>-2.3949811320296156E-2</v>
      </c>
      <c r="N29188" s="61"/>
      <c r="O29188" s="59">
        <f t="shared" si="1010"/>
        <v>-1.3497608088549122E-2</v>
      </c>
    </row>
    <row r="29189" spans="3:15" ht="17">
      <c r="C29189" s="152">
        <v>0.97266666666666668</v>
      </c>
      <c r="D29189" s="159">
        <v>-0.5043204919326757</v>
      </c>
      <c r="E29189" s="159">
        <v>-0.30948392316267787</v>
      </c>
      <c r="L29189" s="140"/>
      <c r="M29189" s="59">
        <f t="shared" si="1009"/>
        <v>-1.3510105769342201E-2</v>
      </c>
      <c r="N29189" s="61"/>
      <c r="O29189" s="59">
        <f t="shared" si="1010"/>
        <v>-7.0785684667471179E-3</v>
      </c>
    </row>
    <row r="29190" spans="3:15" ht="17">
      <c r="C29190" s="152">
        <v>0.97270000000000001</v>
      </c>
      <c r="D29190" s="159">
        <v>0.20105015189776571</v>
      </c>
      <c r="E29190" s="159">
        <v>0.1422222475480196</v>
      </c>
      <c r="L29190" s="140"/>
      <c r="M29190" s="59">
        <f t="shared" si="1009"/>
        <v>4.9987642295796315E-3</v>
      </c>
      <c r="N29190" s="61"/>
      <c r="O29190" s="59">
        <f t="shared" si="1010"/>
        <v>2.9699315576288865E-3</v>
      </c>
    </row>
    <row r="29191" spans="3:15" ht="17">
      <c r="C29191" s="152">
        <v>0.97273333333333334</v>
      </c>
      <c r="D29191" s="159">
        <v>-2.8809801914751647</v>
      </c>
      <c r="E29191" s="159">
        <v>-4.5691022768735552</v>
      </c>
      <c r="L29191" s="140"/>
      <c r="M29191" s="59">
        <f t="shared" si="1009"/>
        <v>-7.8522422122545524E-2</v>
      </c>
      <c r="N29191" s="61"/>
      <c r="O29191" s="59">
        <f t="shared" si="1010"/>
        <v>-0.10715936923994283</v>
      </c>
    </row>
    <row r="29192" spans="3:15" ht="17">
      <c r="C29192" s="152">
        <v>0.97276666666666667</v>
      </c>
      <c r="D29192" s="159">
        <v>-1.2959726372682501</v>
      </c>
      <c r="E29192" s="159">
        <v>-0.95071777428693416</v>
      </c>
      <c r="L29192" s="140"/>
      <c r="M29192" s="59">
        <f t="shared" si="1009"/>
        <v>-3.4699343128559455E-2</v>
      </c>
      <c r="N29192" s="61"/>
      <c r="O29192" s="59">
        <f t="shared" si="1010"/>
        <v>-2.1518907608329439E-2</v>
      </c>
    </row>
    <row r="29193" spans="3:15" ht="17">
      <c r="C29193" s="152">
        <v>0.9728</v>
      </c>
      <c r="D29193" s="159">
        <v>2.5149008127415149</v>
      </c>
      <c r="E29193" s="159">
        <v>2.9591821338415469</v>
      </c>
      <c r="L29193" s="140"/>
      <c r="M29193" s="59">
        <f t="shared" ref="M29193:M29256" si="1011">LN($O$1*(1+(1-$M$4)*$O$2/100+$M$4*D29193/100)/$O$1)</f>
        <v>6.3415608454756758E-2</v>
      </c>
      <c r="N29193" s="61"/>
      <c r="O29193" s="59">
        <f t="shared" ref="O29193:O29256" si="1012">LN($O$1*(1+(1-$O$4)*$O$2/100+$O$4*E29193/100)/$O$1)</f>
        <v>6.3454615966153011E-2</v>
      </c>
    </row>
    <row r="29194" spans="3:15" ht="17">
      <c r="C29194" s="152">
        <v>0.97283333333333333</v>
      </c>
      <c r="D29194" s="159">
        <v>1.1459272182044775</v>
      </c>
      <c r="E29194" s="159">
        <v>0.81694026217376969</v>
      </c>
      <c r="L29194" s="140"/>
      <c r="M29194" s="59">
        <f t="shared" si="1011"/>
        <v>2.9267344370714151E-2</v>
      </c>
      <c r="N29194" s="61"/>
      <c r="O29194" s="59">
        <f t="shared" si="1012"/>
        <v>1.7793896651508212E-2</v>
      </c>
    </row>
    <row r="29195" spans="3:15" ht="17">
      <c r="C29195" s="152">
        <v>0.97286666666666666</v>
      </c>
      <c r="D29195" s="159">
        <v>2.0971662790260153</v>
      </c>
      <c r="E29195" s="159">
        <v>2.0035991929776196</v>
      </c>
      <c r="L29195" s="140"/>
      <c r="M29195" s="59">
        <f t="shared" si="1011"/>
        <v>5.3118532833112832E-2</v>
      </c>
      <c r="N29195" s="61"/>
      <c r="O29195" s="59">
        <f t="shared" si="1012"/>
        <v>4.3344021775772783E-2</v>
      </c>
    </row>
    <row r="29196" spans="3:15" ht="17">
      <c r="C29196" s="152">
        <v>0.97289999999999999</v>
      </c>
      <c r="D29196" s="159">
        <v>2.1976847008146629</v>
      </c>
      <c r="E29196" s="159">
        <v>2.1969711262299993</v>
      </c>
      <c r="L29196" s="140"/>
      <c r="M29196" s="59">
        <f t="shared" si="1011"/>
        <v>5.5605996960130064E-2</v>
      </c>
      <c r="N29196" s="61"/>
      <c r="O29196" s="59">
        <f t="shared" si="1012"/>
        <v>4.7446375577389462E-2</v>
      </c>
    </row>
    <row r="29197" spans="3:15" ht="17">
      <c r="C29197" s="152">
        <v>0.97293333333333332</v>
      </c>
      <c r="D29197" s="159">
        <v>-4.6467859553464941E-2</v>
      </c>
      <c r="E29197" s="159">
        <v>-1.3150905673921021E-2</v>
      </c>
      <c r="L29197" s="140"/>
      <c r="M29197" s="59">
        <f t="shared" si="1011"/>
        <v>-1.4571463920682519E-3</v>
      </c>
      <c r="N29197" s="61"/>
      <c r="O29197" s="59">
        <f t="shared" si="1012"/>
        <v>-4.7506564859196051E-4</v>
      </c>
    </row>
    <row r="29198" spans="3:15" ht="17">
      <c r="C29198" s="152">
        <v>0.97296666666666665</v>
      </c>
      <c r="D29198" s="159">
        <v>1.2104391487094097</v>
      </c>
      <c r="E29198" s="159">
        <v>0.87383695580924037</v>
      </c>
      <c r="L29198" s="140"/>
      <c r="M29198" s="59">
        <f t="shared" si="1011"/>
        <v>3.0903010542867218E-2</v>
      </c>
      <c r="N29198" s="61"/>
      <c r="O29198" s="59">
        <f t="shared" si="1012"/>
        <v>1.9033962639743003E-2</v>
      </c>
    </row>
    <row r="29199" spans="3:15" ht="17">
      <c r="C29199" s="152">
        <v>0.97299999999999998</v>
      </c>
      <c r="D29199" s="159">
        <v>-1.2498434425249283</v>
      </c>
      <c r="E29199" s="159">
        <v>-0.90511715311108853</v>
      </c>
      <c r="L29199" s="140"/>
      <c r="M29199" s="59">
        <f t="shared" si="1011"/>
        <v>-3.3452260336635141E-2</v>
      </c>
      <c r="N29199" s="61"/>
      <c r="O29199" s="59">
        <f t="shared" si="1012"/>
        <v>-2.0485083506982249E-2</v>
      </c>
    </row>
    <row r="29200" spans="3:15" ht="17">
      <c r="C29200" s="152">
        <v>0.97303333333333331</v>
      </c>
      <c r="D29200" s="159">
        <v>-1.5926017445225558</v>
      </c>
      <c r="E29200" s="159">
        <v>-1.2832738973016695</v>
      </c>
      <c r="L29200" s="140"/>
      <c r="M29200" s="59">
        <f t="shared" si="1011"/>
        <v>-4.2755952413772315E-2</v>
      </c>
      <c r="N29200" s="61"/>
      <c r="O29200" s="59">
        <f t="shared" si="1012"/>
        <v>-2.9090871727636955E-2</v>
      </c>
    </row>
    <row r="29201" spans="3:15" ht="17">
      <c r="C29201" s="152">
        <v>0.97306666666666664</v>
      </c>
      <c r="D29201" s="159">
        <v>-0.88017198769046512</v>
      </c>
      <c r="E29201" s="159">
        <v>-0.58280974045116452</v>
      </c>
      <c r="L29201" s="140"/>
      <c r="M29201" s="59">
        <f t="shared" si="1011"/>
        <v>-2.3514128987684599E-2</v>
      </c>
      <c r="N29201" s="61"/>
      <c r="O29201" s="59">
        <f t="shared" si="1012"/>
        <v>-1.3208280483609738E-2</v>
      </c>
    </row>
    <row r="29202" spans="3:15" ht="17">
      <c r="C29202" s="152">
        <v>0.97309999999999997</v>
      </c>
      <c r="D29202" s="159">
        <v>0.55826707992214264</v>
      </c>
      <c r="E29202" s="159">
        <v>0.37373299258498388</v>
      </c>
      <c r="L29202" s="140"/>
      <c r="M29202" s="59">
        <f t="shared" si="1011"/>
        <v>1.4243035683471923E-2</v>
      </c>
      <c r="N29202" s="61"/>
      <c r="O29202" s="59">
        <f t="shared" si="1012"/>
        <v>8.081166296870862E-3</v>
      </c>
    </row>
    <row r="29203" spans="3:15" ht="17">
      <c r="C29203" s="152">
        <v>0.97313333333333329</v>
      </c>
      <c r="D29203" s="159">
        <v>0.41046070147012381</v>
      </c>
      <c r="E29203" s="159">
        <v>0.27605976682499</v>
      </c>
      <c r="L29203" s="140"/>
      <c r="M29203" s="59">
        <f t="shared" si="1011"/>
        <v>1.04283734210867E-2</v>
      </c>
      <c r="N29203" s="61"/>
      <c r="O29203" s="59">
        <f t="shared" si="1012"/>
        <v>5.9279469703914416E-3</v>
      </c>
    </row>
    <row r="29204" spans="3:15" ht="17">
      <c r="C29204" s="152">
        <v>0.97316666666666662</v>
      </c>
      <c r="D29204" s="159">
        <v>0.80257794184262032</v>
      </c>
      <c r="E29204" s="159">
        <v>0.54477032295765038</v>
      </c>
      <c r="L29204" s="140"/>
      <c r="M29204" s="59">
        <f t="shared" si="1011"/>
        <v>2.0516603724515168E-2</v>
      </c>
      <c r="N29204" s="61"/>
      <c r="O29204" s="59">
        <f t="shared" si="1012"/>
        <v>1.1840575192591673E-2</v>
      </c>
    </row>
    <row r="29205" spans="3:15" ht="17">
      <c r="C29205" s="152">
        <v>0.97319999999999995</v>
      </c>
      <c r="D29205" s="159">
        <v>0.50857854893405441</v>
      </c>
      <c r="E29205" s="159">
        <v>0.34050790051272462</v>
      </c>
      <c r="L29205" s="140"/>
      <c r="M29205" s="59">
        <f t="shared" si="1011"/>
        <v>1.296227178085301E-2</v>
      </c>
      <c r="N29205" s="61"/>
      <c r="O29205" s="59">
        <f t="shared" si="1012"/>
        <v>7.3492349003526618E-3</v>
      </c>
    </row>
    <row r="29206" spans="3:15" ht="17">
      <c r="C29206" s="152">
        <v>0.97323333333333328</v>
      </c>
      <c r="D29206" s="159">
        <v>-0.70915794071876326</v>
      </c>
      <c r="E29206" s="159">
        <v>-0.45341605018454589</v>
      </c>
      <c r="L29206" s="140"/>
      <c r="M29206" s="59">
        <f t="shared" si="1011"/>
        <v>-1.8949842978446031E-2</v>
      </c>
      <c r="N29206" s="61"/>
      <c r="O29206" s="59">
        <f t="shared" si="1012"/>
        <v>-1.0301762933805849E-2</v>
      </c>
    </row>
    <row r="29207" spans="3:15" ht="17">
      <c r="C29207" s="152">
        <v>0.97326666666666661</v>
      </c>
      <c r="D29207" s="159">
        <v>-2.5448489895195356</v>
      </c>
      <c r="E29207" s="159">
        <v>-3.2250798300050185</v>
      </c>
      <c r="L29207" s="140"/>
      <c r="M29207" s="59">
        <f t="shared" si="1011"/>
        <v>-6.9067098960881534E-2</v>
      </c>
      <c r="N29207" s="61"/>
      <c r="O29207" s="59">
        <f t="shared" si="1012"/>
        <v>-7.4486596816608575E-2</v>
      </c>
    </row>
    <row r="29208" spans="3:15" ht="17">
      <c r="C29208" s="152">
        <v>0.97330000000000005</v>
      </c>
      <c r="D29208" s="159">
        <v>0.45591850403347001</v>
      </c>
      <c r="E29208" s="159">
        <v>0.30574281110976048</v>
      </c>
      <c r="L29208" s="140"/>
      <c r="M29208" s="59">
        <f t="shared" si="1011"/>
        <v>1.1603121770125612E-2</v>
      </c>
      <c r="N29208" s="61"/>
      <c r="O29208" s="59">
        <f t="shared" si="1012"/>
        <v>6.5828041896113442E-3</v>
      </c>
    </row>
    <row r="29209" spans="3:15" ht="17">
      <c r="C29209" s="152">
        <v>0.97333333333333338</v>
      </c>
      <c r="D29209" s="159">
        <v>-1.8231479601050595</v>
      </c>
      <c r="E29209" s="159">
        <v>-1.602741831497986</v>
      </c>
      <c r="L29209" s="140"/>
      <c r="M29209" s="59">
        <f t="shared" si="1011"/>
        <v>-4.9062853020758634E-2</v>
      </c>
      <c r="N29209" s="61"/>
      <c r="O29209" s="59">
        <f t="shared" si="1012"/>
        <v>-3.641922676051465E-2</v>
      </c>
    </row>
    <row r="29210" spans="3:15" ht="17">
      <c r="C29210" s="152">
        <v>0.97336666666666671</v>
      </c>
      <c r="D29210" s="159">
        <v>1.8151956743162883</v>
      </c>
      <c r="E29210" s="159">
        <v>1.5509052583586291</v>
      </c>
      <c r="L29210" s="140"/>
      <c r="M29210" s="59">
        <f t="shared" si="1011"/>
        <v>4.6107584326622909E-2</v>
      </c>
      <c r="N29210" s="61"/>
      <c r="O29210" s="59">
        <f t="shared" si="1012"/>
        <v>3.3673862555095108E-2</v>
      </c>
    </row>
    <row r="29211" spans="3:15" ht="17">
      <c r="C29211" s="152">
        <v>0.97340000000000004</v>
      </c>
      <c r="D29211" s="159">
        <v>0.38126171757013522</v>
      </c>
      <c r="E29211" s="159">
        <v>0.25713586686539275</v>
      </c>
      <c r="L29211" s="140"/>
      <c r="M29211" s="59">
        <f t="shared" si="1011"/>
        <v>9.673066847111474E-3</v>
      </c>
      <c r="N29211" s="61"/>
      <c r="O29211" s="59">
        <f t="shared" si="1012"/>
        <v>5.5102303706647893E-3</v>
      </c>
    </row>
    <row r="29212" spans="3:15" ht="17">
      <c r="C29212" s="152">
        <v>0.97343333333333337</v>
      </c>
      <c r="D29212" s="159">
        <v>-1.4387245217470037</v>
      </c>
      <c r="E29212" s="159">
        <v>-1.1015328275128926</v>
      </c>
      <c r="L29212" s="140"/>
      <c r="M29212" s="59">
        <f t="shared" si="1011"/>
        <v>-3.8568461257498431E-2</v>
      </c>
      <c r="N29212" s="61"/>
      <c r="O29212" s="59">
        <f t="shared" si="1012"/>
        <v>-2.4945709555997831E-2</v>
      </c>
    </row>
    <row r="29213" spans="3:15" ht="17">
      <c r="C29213" s="152">
        <v>0.9734666666666667</v>
      </c>
      <c r="D29213" s="159">
        <v>0.3257670947882651</v>
      </c>
      <c r="E29213" s="159">
        <v>0.22143920813001153</v>
      </c>
      <c r="L29213" s="140"/>
      <c r="M29213" s="59">
        <f t="shared" si="1011"/>
        <v>8.2359817870480984E-3</v>
      </c>
      <c r="N29213" s="61"/>
      <c r="O29213" s="59">
        <f t="shared" si="1012"/>
        <v>4.72180505569371E-3</v>
      </c>
    </row>
    <row r="29214" spans="3:15" ht="17">
      <c r="C29214" s="152">
        <v>0.97350000000000003</v>
      </c>
      <c r="D29214" s="159">
        <v>-7.1415243796016159E-2</v>
      </c>
      <c r="E29214" s="159">
        <v>-2.8828466094190222E-2</v>
      </c>
      <c r="L29214" s="140"/>
      <c r="M29214" s="59">
        <f t="shared" si="1011"/>
        <v>-2.1101568659879504E-3</v>
      </c>
      <c r="N29214" s="61"/>
      <c r="O29214" s="59">
        <f t="shared" si="1012"/>
        <v>-8.2333502440799409E-4</v>
      </c>
    </row>
    <row r="29215" spans="3:15" ht="17">
      <c r="C29215" s="152">
        <v>0.97353333333333336</v>
      </c>
      <c r="D29215" s="159">
        <v>-1.0935394551419808</v>
      </c>
      <c r="E29215" s="159">
        <v>-0.76034274618877851</v>
      </c>
      <c r="L29215" s="140"/>
      <c r="M29215" s="59">
        <f t="shared" si="1011"/>
        <v>-2.9238175255370813E-2</v>
      </c>
      <c r="N29215" s="61"/>
      <c r="O29215" s="59">
        <f t="shared" si="1012"/>
        <v>-1.7209928714476432E-2</v>
      </c>
    </row>
    <row r="29216" spans="3:15" ht="17">
      <c r="C29216" s="152">
        <v>0.97356666666666669</v>
      </c>
      <c r="D29216" s="159">
        <v>-0.83284772838686139</v>
      </c>
      <c r="E29216" s="159">
        <v>-0.54600168994424136</v>
      </c>
      <c r="L29216" s="140"/>
      <c r="M29216" s="59">
        <f t="shared" si="1011"/>
        <v>-2.2248980100252537E-2</v>
      </c>
      <c r="N29216" s="61"/>
      <c r="O29216" s="59">
        <f t="shared" si="1012"/>
        <v>-1.238061618068111E-2</v>
      </c>
    </row>
    <row r="29217" spans="3:15" ht="17">
      <c r="C29217" s="152">
        <v>0.97360000000000002</v>
      </c>
      <c r="D29217" s="159">
        <v>2.0825991001264965</v>
      </c>
      <c r="E29217" s="159">
        <v>1.9771414717487688</v>
      </c>
      <c r="L29217" s="140"/>
      <c r="M29217" s="59">
        <f t="shared" si="1011"/>
        <v>5.2757534443747776E-2</v>
      </c>
      <c r="N29217" s="61"/>
      <c r="O29217" s="59">
        <f t="shared" si="1012"/>
        <v>4.2781414438079271E-2</v>
      </c>
    </row>
    <row r="29218" spans="3:15" ht="17">
      <c r="C29218" s="152">
        <v>0.97363333333333335</v>
      </c>
      <c r="D29218" s="159">
        <v>2.2318342495252912</v>
      </c>
      <c r="E29218" s="159">
        <v>2.2672642781715204</v>
      </c>
      <c r="L29218" s="140"/>
      <c r="M29218" s="59">
        <f t="shared" si="1011"/>
        <v>5.6449667503878753E-2</v>
      </c>
      <c r="N29218" s="61"/>
      <c r="O29218" s="59">
        <f t="shared" si="1012"/>
        <v>4.8933472318375221E-2</v>
      </c>
    </row>
    <row r="29219" spans="3:15" ht="17">
      <c r="C29219" s="152">
        <v>0.97366666666666668</v>
      </c>
      <c r="D29219" s="159">
        <v>-1.9988137668187502</v>
      </c>
      <c r="E29219" s="159">
        <v>-1.8949453842128841</v>
      </c>
      <c r="L29219" s="140"/>
      <c r="M29219" s="59">
        <f t="shared" si="1011"/>
        <v>-5.3895269903046931E-2</v>
      </c>
      <c r="N29219" s="61"/>
      <c r="O29219" s="59">
        <f t="shared" si="1012"/>
        <v>-4.3169510130422355E-2</v>
      </c>
    </row>
    <row r="29220" spans="3:15" ht="17">
      <c r="C29220" s="152">
        <v>0.97370000000000001</v>
      </c>
      <c r="D29220" s="159">
        <v>0.87131847209463975</v>
      </c>
      <c r="E29220" s="159">
        <v>0.59577651952068822</v>
      </c>
      <c r="L29220" s="140"/>
      <c r="M29220" s="59">
        <f t="shared" si="1011"/>
        <v>2.2274694593200382E-2</v>
      </c>
      <c r="N29220" s="61"/>
      <c r="O29220" s="59">
        <f t="shared" si="1012"/>
        <v>1.2958963527449744E-2</v>
      </c>
    </row>
    <row r="29221" spans="3:15" ht="17">
      <c r="C29221" s="152">
        <v>0.97373333333333334</v>
      </c>
      <c r="D29221" s="159">
        <v>-5.2159216059485605E-2</v>
      </c>
      <c r="E29221" s="159">
        <v>-1.6725643044045932E-2</v>
      </c>
      <c r="L29221" s="140"/>
      <c r="M29221" s="59">
        <f t="shared" si="1011"/>
        <v>-1.6060830042033329E-3</v>
      </c>
      <c r="N29221" s="61"/>
      <c r="O29221" s="59">
        <f t="shared" si="1012"/>
        <v>-5.5446602526515953E-4</v>
      </c>
    </row>
    <row r="29222" spans="3:15" ht="17">
      <c r="C29222" s="152">
        <v>0.97376666666666667</v>
      </c>
      <c r="D29222" s="159">
        <v>0.34948590163705534</v>
      </c>
      <c r="E29222" s="159">
        <v>0.23665580258389238</v>
      </c>
      <c r="L29222" s="140"/>
      <c r="M29222" s="59">
        <f t="shared" si="1011"/>
        <v>8.8504551591429958E-3</v>
      </c>
      <c r="N29222" s="61"/>
      <c r="O29222" s="59">
        <f t="shared" si="1012"/>
        <v>5.057967099874639E-3</v>
      </c>
    </row>
    <row r="29223" spans="3:15" ht="17">
      <c r="C29223" s="152">
        <v>0.9738</v>
      </c>
      <c r="D29223" s="159">
        <v>-0.5117990987539025</v>
      </c>
      <c r="E29223" s="159">
        <v>-0.3145693658003888</v>
      </c>
      <c r="L29223" s="140"/>
      <c r="M29223" s="59">
        <f t="shared" si="1011"/>
        <v>-1.3708190768189001E-2</v>
      </c>
      <c r="N29223" s="61"/>
      <c r="O29223" s="59">
        <f t="shared" si="1012"/>
        <v>-7.1922742348507502E-3</v>
      </c>
    </row>
    <row r="29224" spans="3:15" ht="17">
      <c r="C29224" s="152">
        <v>0.97383333333333333</v>
      </c>
      <c r="D29224" s="159">
        <v>0.83472347639760824</v>
      </c>
      <c r="E29224" s="159">
        <v>0.5684391138132181</v>
      </c>
      <c r="L29224" s="140"/>
      <c r="M29224" s="59">
        <f t="shared" si="1011"/>
        <v>2.1339134754023104E-2</v>
      </c>
      <c r="N29224" s="61"/>
      <c r="O29224" s="59">
        <f t="shared" si="1012"/>
        <v>1.2359704927906459E-2</v>
      </c>
    </row>
    <row r="29225" spans="3:15" ht="17">
      <c r="C29225" s="152">
        <v>0.97386666666666666</v>
      </c>
      <c r="D29225" s="159">
        <v>0.6565459170579484</v>
      </c>
      <c r="E29225" s="159">
        <v>0.44085079285881462</v>
      </c>
      <c r="L29225" s="140"/>
      <c r="M29225" s="59">
        <f t="shared" si="1011"/>
        <v>1.6771435181046089E-2</v>
      </c>
      <c r="N29225" s="61"/>
      <c r="O29225" s="59">
        <f t="shared" si="1012"/>
        <v>9.558104140203888E-3</v>
      </c>
    </row>
    <row r="29226" spans="3:15" ht="17">
      <c r="C29226" s="152">
        <v>0.97389999999999999</v>
      </c>
      <c r="D29226" s="159">
        <v>-0.13299657098766293</v>
      </c>
      <c r="E29226" s="159">
        <v>-6.7642411945292746E-2</v>
      </c>
      <c r="L29226" s="140"/>
      <c r="M29226" s="59">
        <f t="shared" si="1011"/>
        <v>-3.7239072439655438E-3</v>
      </c>
      <c r="N29226" s="61"/>
      <c r="O29226" s="59">
        <f t="shared" si="1012"/>
        <v>-1.6860901723873233E-3</v>
      </c>
    </row>
    <row r="29227" spans="3:15" ht="17">
      <c r="C29227" s="152">
        <v>0.97393333333333332</v>
      </c>
      <c r="D29227" s="159">
        <v>-0.36791884741874548</v>
      </c>
      <c r="E29227" s="159">
        <v>-0.21851382508797895</v>
      </c>
      <c r="L29227" s="140"/>
      <c r="M29227" s="59">
        <f t="shared" si="1011"/>
        <v>-9.9041182943372923E-3</v>
      </c>
      <c r="N29227" s="61"/>
      <c r="O29227" s="59">
        <f t="shared" si="1012"/>
        <v>-5.0467428637849688E-3</v>
      </c>
    </row>
    <row r="29228" spans="3:15" ht="17">
      <c r="C29228" s="152">
        <v>0.97396666666666665</v>
      </c>
      <c r="D29228" s="159">
        <v>-1.7788725481799503</v>
      </c>
      <c r="E29228" s="159">
        <v>-1.5362995650675462</v>
      </c>
      <c r="L29228" s="140"/>
      <c r="M29228" s="59">
        <f t="shared" si="1011"/>
        <v>-4.7848549830066707E-2</v>
      </c>
      <c r="N29228" s="61"/>
      <c r="O29228" s="59">
        <f t="shared" si="1012"/>
        <v>-3.48906614338865E-2</v>
      </c>
    </row>
    <row r="29229" spans="3:15" ht="17">
      <c r="C29229" s="152">
        <v>0.97399999999999998</v>
      </c>
      <c r="D29229" s="159">
        <v>0.88313766365233859</v>
      </c>
      <c r="E29229" s="159">
        <v>0.60469899138042538</v>
      </c>
      <c r="L29229" s="140"/>
      <c r="M29229" s="59">
        <f t="shared" si="1011"/>
        <v>2.2576668160058776E-2</v>
      </c>
      <c r="N29229" s="61"/>
      <c r="O29229" s="59">
        <f t="shared" si="1012"/>
        <v>1.315447380299572E-2</v>
      </c>
    </row>
    <row r="29230" spans="3:15" ht="17">
      <c r="C29230" s="152">
        <v>0.97403333333333331</v>
      </c>
      <c r="D29230" s="159">
        <v>-1.0237074955204557</v>
      </c>
      <c r="E29230" s="159">
        <v>-0.69995190269546159</v>
      </c>
      <c r="L29230" s="140"/>
      <c r="M29230" s="59">
        <f t="shared" si="1011"/>
        <v>-2.7361171824920958E-2</v>
      </c>
      <c r="N29230" s="61"/>
      <c r="O29230" s="59">
        <f t="shared" si="1012"/>
        <v>-1.5846902764882851E-2</v>
      </c>
    </row>
    <row r="29231" spans="3:15" ht="17">
      <c r="C29231" s="152">
        <v>0.97406666666666664</v>
      </c>
      <c r="D29231" s="159">
        <v>1.0311611963068228</v>
      </c>
      <c r="E29231" s="159">
        <v>0.72072067824389696</v>
      </c>
      <c r="L29231" s="140"/>
      <c r="M29231" s="59">
        <f t="shared" si="1011"/>
        <v>2.6350882261885217E-2</v>
      </c>
      <c r="N29231" s="61"/>
      <c r="O29231" s="59">
        <f t="shared" si="1012"/>
        <v>1.5693280942363101E-2</v>
      </c>
    </row>
    <row r="29232" spans="3:15" ht="17">
      <c r="C29232" s="152">
        <v>0.97409999999999997</v>
      </c>
      <c r="D29232" s="159">
        <v>-1.6015376066869667</v>
      </c>
      <c r="E29232" s="159">
        <v>-1.2945265508883823</v>
      </c>
      <c r="L29232" s="140"/>
      <c r="M29232" s="59">
        <f t="shared" si="1011"/>
        <v>-4.2999665340187766E-2</v>
      </c>
      <c r="N29232" s="61"/>
      <c r="O29232" s="59">
        <f t="shared" si="1012"/>
        <v>-2.9348088728201879E-2</v>
      </c>
    </row>
    <row r="29233" spans="3:15" ht="17">
      <c r="C29233" s="152">
        <v>0.9741333333333333</v>
      </c>
      <c r="D29233" s="159">
        <v>-0.76930598794323535</v>
      </c>
      <c r="E29233" s="159">
        <v>-0.49782260188611061</v>
      </c>
      <c r="L29233" s="140"/>
      <c r="M29233" s="59">
        <f t="shared" si="1011"/>
        <v>-2.0552792634120753E-2</v>
      </c>
      <c r="N29233" s="61"/>
      <c r="O29233" s="59">
        <f t="shared" si="1012"/>
        <v>-1.1298297318242381E-2</v>
      </c>
    </row>
    <row r="29234" spans="3:15" ht="17">
      <c r="C29234" s="152">
        <v>0.97416666666666663</v>
      </c>
      <c r="D29234" s="159">
        <v>0.8307898438191299</v>
      </c>
      <c r="E29234" s="159">
        <v>0.56552584305291065</v>
      </c>
      <c r="L29234" s="140"/>
      <c r="M29234" s="59">
        <f t="shared" si="1011"/>
        <v>2.1238518375735673E-2</v>
      </c>
      <c r="N29234" s="61"/>
      <c r="O29234" s="59">
        <f t="shared" si="1012"/>
        <v>1.2295822438356788E-2</v>
      </c>
    </row>
    <row r="29235" spans="3:15" ht="17">
      <c r="C29235" s="152">
        <v>0.97419999999999995</v>
      </c>
      <c r="D29235" s="159">
        <v>0.25052224501157061</v>
      </c>
      <c r="E29235" s="159">
        <v>0.17350763308520512</v>
      </c>
      <c r="L29235" s="140"/>
      <c r="M29235" s="59">
        <f t="shared" si="1011"/>
        <v>6.2841417848731032E-3</v>
      </c>
      <c r="N29235" s="61"/>
      <c r="O29235" s="59">
        <f t="shared" si="1012"/>
        <v>3.6621708109996704E-3</v>
      </c>
    </row>
    <row r="29236" spans="3:15" ht="17">
      <c r="C29236" s="152">
        <v>0.97423333333333328</v>
      </c>
      <c r="D29236" s="159">
        <v>-0.66655545884483525</v>
      </c>
      <c r="E29236" s="159">
        <v>-0.42260739337787057</v>
      </c>
      <c r="L29236" s="140"/>
      <c r="M29236" s="59">
        <f t="shared" si="1011"/>
        <v>-1.7816036341170134E-2</v>
      </c>
      <c r="N29236" s="61"/>
      <c r="O29236" s="59">
        <f t="shared" si="1012"/>
        <v>-9.6109640742436404E-3</v>
      </c>
    </row>
    <row r="29237" spans="3:15" ht="17">
      <c r="C29237" s="152">
        <v>0.97426666666666661</v>
      </c>
      <c r="D29237" s="159">
        <v>0.56969516915090468</v>
      </c>
      <c r="E29237" s="159">
        <v>0.38143776393729995</v>
      </c>
      <c r="L29237" s="140"/>
      <c r="M29237" s="59">
        <f t="shared" si="1011"/>
        <v>1.4537372469614318E-2</v>
      </c>
      <c r="N29237" s="61"/>
      <c r="O29237" s="59">
        <f t="shared" si="1012"/>
        <v>8.2508218856906825E-3</v>
      </c>
    </row>
    <row r="29238" spans="3:15" ht="17">
      <c r="C29238" s="152">
        <v>0.97430000000000005</v>
      </c>
      <c r="D29238" s="159">
        <v>-0.93295548532989758</v>
      </c>
      <c r="E29238" s="159">
        <v>-0.62487716653194136</v>
      </c>
      <c r="L29238" s="140"/>
      <c r="M29238" s="59">
        <f t="shared" si="1011"/>
        <v>-2.4927113884167688E-2</v>
      </c>
      <c r="N29238" s="61"/>
      <c r="O29238" s="59">
        <f t="shared" si="1012"/>
        <v>-1.415504649270413E-2</v>
      </c>
    </row>
    <row r="29239" spans="3:15" ht="17">
      <c r="C29239" s="152">
        <v>0.97433333333333338</v>
      </c>
      <c r="D29239" s="159">
        <v>-1.6834454582670473</v>
      </c>
      <c r="E29239" s="159">
        <v>-1.401651075122367</v>
      </c>
      <c r="L29239" s="140"/>
      <c r="M29239" s="59">
        <f t="shared" si="1011"/>
        <v>-4.5236357223050111E-2</v>
      </c>
      <c r="N29239" s="61"/>
      <c r="O29239" s="59">
        <f t="shared" si="1012"/>
        <v>-3.1800096370559576E-2</v>
      </c>
    </row>
    <row r="29240" spans="3:15" ht="17">
      <c r="C29240" s="152">
        <v>0.97436666666666671</v>
      </c>
      <c r="D29240" s="159">
        <v>0.79696207038450539</v>
      </c>
      <c r="E29240" s="159">
        <v>0.54066711066285267</v>
      </c>
      <c r="L29240" s="140"/>
      <c r="M29240" s="59">
        <f t="shared" si="1011"/>
        <v>2.0372836914076087E-2</v>
      </c>
      <c r="N29240" s="61"/>
      <c r="O29240" s="59">
        <f t="shared" si="1012"/>
        <v>1.1750551649516978E-2</v>
      </c>
    </row>
    <row r="29241" spans="3:15" ht="17">
      <c r="C29241" s="152">
        <v>0.97440000000000004</v>
      </c>
      <c r="D29241" s="159">
        <v>1.2196196125720911</v>
      </c>
      <c r="E29241" s="159">
        <v>0.88211313909727496</v>
      </c>
      <c r="L29241" s="140"/>
      <c r="M29241" s="59">
        <f t="shared" si="1011"/>
        <v>3.1135559089103221E-2</v>
      </c>
      <c r="N29241" s="61"/>
      <c r="O29241" s="59">
        <f t="shared" si="1012"/>
        <v>1.9214214383969107E-2</v>
      </c>
    </row>
    <row r="29242" spans="3:15" ht="17">
      <c r="C29242" s="152">
        <v>0.97443333333333337</v>
      </c>
      <c r="D29242" s="159">
        <v>-1.1380800535251163</v>
      </c>
      <c r="E29242" s="159">
        <v>-0.80017347503429326</v>
      </c>
      <c r="L29242" s="140"/>
      <c r="M29242" s="59">
        <f t="shared" si="1011"/>
        <v>-3.043721858407979E-2</v>
      </c>
      <c r="N29242" s="61"/>
      <c r="O29242" s="59">
        <f t="shared" si="1012"/>
        <v>-1.8109929131986266E-2</v>
      </c>
    </row>
    <row r="29243" spans="3:15" ht="17">
      <c r="C29243" s="152">
        <v>0.9744666666666667</v>
      </c>
      <c r="D29243" s="159">
        <v>-0.43490863133906976</v>
      </c>
      <c r="E29243" s="159">
        <v>-0.26279273446479329</v>
      </c>
      <c r="L29243" s="140"/>
      <c r="M29243" s="59">
        <f t="shared" si="1011"/>
        <v>-1.1673471523764063E-2</v>
      </c>
      <c r="N29243" s="61"/>
      <c r="O29243" s="59">
        <f t="shared" si="1012"/>
        <v>-6.0352007565483458E-3</v>
      </c>
    </row>
    <row r="29244" spans="3:15" ht="17">
      <c r="C29244" s="152">
        <v>0.97450000000000003</v>
      </c>
      <c r="D29244" s="159">
        <v>-0.54831275661985979</v>
      </c>
      <c r="E29244" s="159">
        <v>-0.33956430966346507</v>
      </c>
      <c r="L29244" s="140"/>
      <c r="M29244" s="59">
        <f t="shared" si="1011"/>
        <v>-1.4675887686344629E-2</v>
      </c>
      <c r="N29244" s="61"/>
      <c r="O29244" s="59">
        <f t="shared" si="1012"/>
        <v>-7.7513259497558789E-3</v>
      </c>
    </row>
    <row r="29245" spans="3:15" ht="17">
      <c r="C29245" s="152">
        <v>0.97453333333333336</v>
      </c>
      <c r="D29245" s="159">
        <v>-1.7040097723533945</v>
      </c>
      <c r="E29245" s="159">
        <v>-1.4297310563323866</v>
      </c>
      <c r="L29245" s="140"/>
      <c r="M29245" s="59">
        <f t="shared" si="1011"/>
        <v>-4.5798702100385433E-2</v>
      </c>
      <c r="N29245" s="61"/>
      <c r="O29245" s="59">
        <f t="shared" si="1012"/>
        <v>-3.2443823863514035E-2</v>
      </c>
    </row>
    <row r="29246" spans="3:15" ht="17">
      <c r="C29246" s="152">
        <v>0.97456666666666669</v>
      </c>
      <c r="D29246" s="159">
        <v>-0.40415457011994566</v>
      </c>
      <c r="E29246" s="159">
        <v>-0.24237676526504293</v>
      </c>
      <c r="L29246" s="140"/>
      <c r="M29246" s="59">
        <f t="shared" si="1011"/>
        <v>-1.0860797785470668E-2</v>
      </c>
      <c r="N29246" s="61"/>
      <c r="O29246" s="59">
        <f t="shared" si="1012"/>
        <v>-5.5793245532595459E-3</v>
      </c>
    </row>
    <row r="29247" spans="3:15" ht="17">
      <c r="C29247" s="152">
        <v>0.97460000000000002</v>
      </c>
      <c r="D29247" s="159">
        <v>-0.47976708794251</v>
      </c>
      <c r="E29247" s="159">
        <v>-0.29286502399296177</v>
      </c>
      <c r="L29247" s="140"/>
      <c r="M29247" s="59">
        <f t="shared" si="1011"/>
        <v>-1.2860038328447508E-2</v>
      </c>
      <c r="N29247" s="61"/>
      <c r="O29247" s="59">
        <f t="shared" si="1012"/>
        <v>-6.70707547312054E-3</v>
      </c>
    </row>
    <row r="29248" spans="3:15" ht="17">
      <c r="C29248" s="152">
        <v>0.97463333333333335</v>
      </c>
      <c r="D29248" s="159">
        <v>-2.277876656022733</v>
      </c>
      <c r="E29248" s="159">
        <v>-2.4775256809323425</v>
      </c>
      <c r="L29248" s="140"/>
      <c r="M29248" s="59">
        <f t="shared" si="1011"/>
        <v>-6.1620393251104813E-2</v>
      </c>
      <c r="N29248" s="61"/>
      <c r="O29248" s="59">
        <f t="shared" si="1012"/>
        <v>-5.6765408254222931E-2</v>
      </c>
    </row>
    <row r="29249" spans="3:15" ht="17">
      <c r="C29249" s="152">
        <v>0.97466666666666668</v>
      </c>
      <c r="D29249" s="159">
        <v>0.20936238356216993</v>
      </c>
      <c r="E29249" s="159">
        <v>0.14746840845073589</v>
      </c>
      <c r="L29249" s="140"/>
      <c r="M29249" s="59">
        <f t="shared" si="1011"/>
        <v>5.2148470744345496E-3</v>
      </c>
      <c r="N29249" s="61"/>
      <c r="O29249" s="59">
        <f t="shared" si="1012"/>
        <v>3.0860447138040693E-3</v>
      </c>
    </row>
    <row r="29250" spans="3:15" ht="17">
      <c r="C29250" s="152">
        <v>0.97470000000000001</v>
      </c>
      <c r="D29250" s="159">
        <v>-0.30000229728968358</v>
      </c>
      <c r="E29250" s="159">
        <v>-0.17428615343915063</v>
      </c>
      <c r="L29250" s="140"/>
      <c r="M29250" s="59">
        <f t="shared" si="1011"/>
        <v>-8.113477232221231E-3</v>
      </c>
      <c r="N29250" s="61"/>
      <c r="O29250" s="59">
        <f t="shared" si="1012"/>
        <v>-4.0604031651696841E-3</v>
      </c>
    </row>
    <row r="29251" spans="3:15" ht="17">
      <c r="C29251" s="152">
        <v>0.97473333333333334</v>
      </c>
      <c r="D29251" s="159">
        <v>-1.191675946591866</v>
      </c>
      <c r="E29251" s="159">
        <v>-0.84956631632614177</v>
      </c>
      <c r="L29251" s="140"/>
      <c r="M29251" s="59">
        <f t="shared" si="1011"/>
        <v>-3.1881941017275511E-2</v>
      </c>
      <c r="N29251" s="61"/>
      <c r="O29251" s="59">
        <f t="shared" si="1012"/>
        <v>-1.9227117707594329E-2</v>
      </c>
    </row>
    <row r="29252" spans="3:15" ht="17">
      <c r="C29252" s="152">
        <v>0.97476666666666667</v>
      </c>
      <c r="D29252" s="159">
        <v>0.45848665819333373</v>
      </c>
      <c r="E29252" s="159">
        <v>0.30742842138581966</v>
      </c>
      <c r="L29252" s="140"/>
      <c r="M29252" s="59">
        <f t="shared" si="1011"/>
        <v>1.1669448414215513E-2</v>
      </c>
      <c r="N29252" s="61"/>
      <c r="O29252" s="59">
        <f t="shared" si="1012"/>
        <v>6.6199786852297812E-3</v>
      </c>
    </row>
    <row r="29253" spans="3:15" ht="17">
      <c r="C29253" s="152">
        <v>0.9748</v>
      </c>
      <c r="D29253" s="159">
        <v>2.0093225356779869</v>
      </c>
      <c r="E29253" s="159">
        <v>1.8495710476304377</v>
      </c>
      <c r="L29253" s="140"/>
      <c r="M29253" s="59">
        <f t="shared" si="1011"/>
        <v>5.0939642804337507E-2</v>
      </c>
      <c r="N29253" s="61"/>
      <c r="O29253" s="59">
        <f t="shared" si="1012"/>
        <v>4.0064255646083249E-2</v>
      </c>
    </row>
    <row r="29254" spans="3:15" ht="17">
      <c r="C29254" s="152">
        <v>0.97483333333333333</v>
      </c>
      <c r="D29254" s="159">
        <v>-8.7865881804508689E-2</v>
      </c>
      <c r="E29254" s="159">
        <v>-3.917936120330287E-2</v>
      </c>
      <c r="L29254" s="140"/>
      <c r="M29254" s="59">
        <f t="shared" si="1011"/>
        <v>-2.540994106766602E-3</v>
      </c>
      <c r="N29254" s="61"/>
      <c r="O29254" s="59">
        <f t="shared" si="1012"/>
        <v>-1.0533416170507319E-3</v>
      </c>
    </row>
    <row r="29255" spans="3:15" ht="17">
      <c r="C29255" s="152">
        <v>0.97486666666666666</v>
      </c>
      <c r="D29255" s="159">
        <v>0.16779943847955608</v>
      </c>
      <c r="E29255" s="159">
        <v>0.12127176316826177</v>
      </c>
      <c r="L29255" s="140"/>
      <c r="M29255" s="59">
        <f t="shared" si="1011"/>
        <v>4.1339191358794672E-3</v>
      </c>
      <c r="N29255" s="61"/>
      <c r="O29255" s="59">
        <f t="shared" si="1012"/>
        <v>2.5061005037170739E-3</v>
      </c>
    </row>
    <row r="29256" spans="3:15" ht="17">
      <c r="C29256" s="152">
        <v>0.97489999999999999</v>
      </c>
      <c r="D29256" s="159">
        <v>-1.069966088110065</v>
      </c>
      <c r="E29256" s="159">
        <v>-0.73968452568306331</v>
      </c>
      <c r="L29256" s="140"/>
      <c r="M29256" s="59">
        <f t="shared" si="1011"/>
        <v>-2.8604156037336532E-2</v>
      </c>
      <c r="N29256" s="61"/>
      <c r="O29256" s="59">
        <f t="shared" si="1012"/>
        <v>-1.6743462007505913E-2</v>
      </c>
    </row>
    <row r="29257" spans="3:15" ht="17">
      <c r="C29257" s="152">
        <v>0.97493333333333332</v>
      </c>
      <c r="D29257" s="159">
        <v>0.63576426606412195</v>
      </c>
      <c r="E29257" s="159">
        <v>0.42648887729488399</v>
      </c>
      <c r="L29257" s="140"/>
      <c r="M29257" s="59">
        <f t="shared" ref="M29257:M29320" si="1013">LN($O$1*(1+(1-$M$4)*$O$2/100+$M$4*D29257/100)/$O$1)</f>
        <v>1.6237322622212037E-2</v>
      </c>
      <c r="N29257" s="61"/>
      <c r="O29257" s="59">
        <f t="shared" ref="O29257:O29320" si="1014">LN($O$1*(1+(1-$O$4)*$O$2/100+$O$4*E29257/100)/$O$1)</f>
        <v>9.2422513015100287E-3</v>
      </c>
    </row>
    <row r="29258" spans="3:15" ht="17">
      <c r="C29258" s="152">
        <v>0.97496666666666665</v>
      </c>
      <c r="D29258" s="159">
        <v>1.4155928241938112</v>
      </c>
      <c r="E29258" s="159">
        <v>1.0708766012955424</v>
      </c>
      <c r="L29258" s="140"/>
      <c r="M29258" s="59">
        <f t="shared" si="1013"/>
        <v>3.6086863311206474E-2</v>
      </c>
      <c r="N29258" s="61"/>
      <c r="O29258" s="59">
        <f t="shared" si="1014"/>
        <v>2.3316605302265828E-2</v>
      </c>
    </row>
    <row r="29259" spans="3:15" ht="17">
      <c r="C29259" s="152">
        <v>0.97499999999999998</v>
      </c>
      <c r="D29259" s="159">
        <v>-0.87236857605860973</v>
      </c>
      <c r="E29259" s="159">
        <v>-0.57668303344718264</v>
      </c>
      <c r="L29259" s="140"/>
      <c r="M29259" s="59">
        <f t="shared" si="1013"/>
        <v>-2.3305405291320701E-2</v>
      </c>
      <c r="N29259" s="61"/>
      <c r="O29259" s="59">
        <f t="shared" si="1014"/>
        <v>-1.307046807234844E-2</v>
      </c>
    </row>
    <row r="29260" spans="3:15" ht="17">
      <c r="C29260" s="152">
        <v>0.97503333333333331</v>
      </c>
      <c r="D29260" s="159">
        <v>1.1766806941689176</v>
      </c>
      <c r="E29260" s="159">
        <v>0.84379362894281784</v>
      </c>
      <c r="L29260" s="140"/>
      <c r="M29260" s="59">
        <f t="shared" si="1013"/>
        <v>3.0047416337007204E-2</v>
      </c>
      <c r="N29260" s="61"/>
      <c r="O29260" s="59">
        <f t="shared" si="1014"/>
        <v>1.8379358604631989E-2</v>
      </c>
    </row>
    <row r="29261" spans="3:15" ht="17">
      <c r="C29261" s="152">
        <v>0.97506666666666664</v>
      </c>
      <c r="D29261" s="159">
        <v>0.58644110124634541</v>
      </c>
      <c r="E29261" s="159">
        <v>0.3927729675289709</v>
      </c>
      <c r="L29261" s="140"/>
      <c r="M29261" s="59">
        <f t="shared" si="1013"/>
        <v>1.4968516829030226E-2</v>
      </c>
      <c r="N29261" s="61"/>
      <c r="O29261" s="59">
        <f t="shared" si="1014"/>
        <v>8.5003656442659923E-3</v>
      </c>
    </row>
    <row r="29262" spans="3:15" ht="17">
      <c r="C29262" s="152">
        <v>0.97509999999999997</v>
      </c>
      <c r="D29262" s="159">
        <v>-0.57216639986344453</v>
      </c>
      <c r="E29262" s="159">
        <v>-0.35604846583795507</v>
      </c>
      <c r="L29262" s="140"/>
      <c r="M29262" s="59">
        <f t="shared" si="1013"/>
        <v>-1.530857082947696E-2</v>
      </c>
      <c r="N29262" s="61"/>
      <c r="O29262" s="59">
        <f t="shared" si="1014"/>
        <v>-8.1201914489945938E-3</v>
      </c>
    </row>
    <row r="29263" spans="3:15" ht="17">
      <c r="C29263" s="152">
        <v>0.9751333333333333</v>
      </c>
      <c r="D29263" s="159">
        <v>0.55884746727397094</v>
      </c>
      <c r="E29263" s="159">
        <v>0.37412369654185434</v>
      </c>
      <c r="L29263" s="140"/>
      <c r="M29263" s="59">
        <f t="shared" si="1013"/>
        <v>1.4257985970472961E-2</v>
      </c>
      <c r="N29263" s="61"/>
      <c r="O29263" s="59">
        <f t="shared" si="1014"/>
        <v>8.0897701145296926E-3</v>
      </c>
    </row>
    <row r="29264" spans="3:15" ht="17">
      <c r="C29264" s="152">
        <v>0.97516666666666663</v>
      </c>
      <c r="D29264" s="159">
        <v>-1.1349973802550648</v>
      </c>
      <c r="E29264" s="159">
        <v>-0.79738212238353789</v>
      </c>
      <c r="L29264" s="140"/>
      <c r="M29264" s="59">
        <f t="shared" si="1013"/>
        <v>-3.0354185973796761E-2</v>
      </c>
      <c r="N29264" s="61"/>
      <c r="O29264" s="59">
        <f t="shared" si="1014"/>
        <v>-1.8046830359549997E-2</v>
      </c>
    </row>
    <row r="29265" spans="3:15" ht="17">
      <c r="C29265" s="152">
        <v>0.97519999999999996</v>
      </c>
      <c r="D29265" s="159">
        <v>-0.72241418141337777</v>
      </c>
      <c r="E29265" s="159">
        <v>-0.46310862830861421</v>
      </c>
      <c r="L29265" s="140"/>
      <c r="M29265" s="59">
        <f t="shared" si="1013"/>
        <v>-1.9302902042407595E-2</v>
      </c>
      <c r="N29265" s="61"/>
      <c r="O29265" s="59">
        <f t="shared" si="1014"/>
        <v>-1.0519190890452305E-2</v>
      </c>
    </row>
    <row r="29266" spans="3:15" ht="17">
      <c r="C29266" s="152">
        <v>0.97523333333333329</v>
      </c>
      <c r="D29266" s="159">
        <v>0.81972716511890675</v>
      </c>
      <c r="E29266" s="159">
        <v>0.55735831168286942</v>
      </c>
      <c r="L29266" s="140"/>
      <c r="M29266" s="59">
        <f t="shared" si="1013"/>
        <v>2.0955497485817549E-2</v>
      </c>
      <c r="N29266" s="61"/>
      <c r="O29266" s="59">
        <f t="shared" si="1014"/>
        <v>1.2116702240344392E-2</v>
      </c>
    </row>
    <row r="29267" spans="3:15" ht="17">
      <c r="C29267" s="152">
        <v>0.97526666666666662</v>
      </c>
      <c r="D29267" s="159">
        <v>1.0871108160044072</v>
      </c>
      <c r="E29267" s="159">
        <v>0.76687529838046731</v>
      </c>
      <c r="L29267" s="140"/>
      <c r="M29267" s="59">
        <f t="shared" si="1013"/>
        <v>2.7773750209522656E-2</v>
      </c>
      <c r="N29267" s="61"/>
      <c r="O29267" s="59">
        <f t="shared" si="1014"/>
        <v>1.6701455184486253E-2</v>
      </c>
    </row>
    <row r="29268" spans="3:15" ht="17">
      <c r="C29268" s="152">
        <v>0.97529999999999994</v>
      </c>
      <c r="D29268" s="159">
        <v>6.1541516924586814E-2</v>
      </c>
      <c r="E29268" s="159">
        <v>5.4574614182908605E-2</v>
      </c>
      <c r="L29268" s="140"/>
      <c r="M29268" s="59">
        <f t="shared" si="1013"/>
        <v>1.3651446767111292E-3</v>
      </c>
      <c r="N29268" s="61"/>
      <c r="O29268" s="59">
        <f t="shared" si="1014"/>
        <v>1.0280316485021112E-3</v>
      </c>
    </row>
    <row r="29269" spans="3:15" ht="17">
      <c r="C29269" s="152">
        <v>0.97533333333333339</v>
      </c>
      <c r="D29269" s="159">
        <v>0.47582624048364947</v>
      </c>
      <c r="E29269" s="159">
        <v>0.31883492951328518</v>
      </c>
      <c r="L29269" s="140"/>
      <c r="M29269" s="59">
        <f t="shared" si="1013"/>
        <v>1.2117155471995829E-2</v>
      </c>
      <c r="N29269" s="61"/>
      <c r="O29269" s="59">
        <f t="shared" si="1014"/>
        <v>6.8715018204123773E-3</v>
      </c>
    </row>
    <row r="29270" spans="3:15" ht="17">
      <c r="C29270" s="152">
        <v>0.97536666666666672</v>
      </c>
      <c r="D29270" s="159">
        <v>-0.4218333837678746</v>
      </c>
      <c r="E29270" s="159">
        <v>-0.25409368579465574</v>
      </c>
      <c r="L29270" s="140"/>
      <c r="M29270" s="59">
        <f t="shared" si="1013"/>
        <v>-1.1327878388771315E-2</v>
      </c>
      <c r="N29270" s="61"/>
      <c r="O29270" s="59">
        <f t="shared" si="1014"/>
        <v>-5.8409308677238973E-3</v>
      </c>
    </row>
    <row r="29271" spans="3:15" ht="17">
      <c r="C29271" s="152">
        <v>0.97540000000000004</v>
      </c>
      <c r="D29271" s="159">
        <v>-7.9757211573410966E-2</v>
      </c>
      <c r="E29271" s="159">
        <v>-3.4075900210124285E-2</v>
      </c>
      <c r="L29271" s="140"/>
      <c r="M29271" s="59">
        <f t="shared" si="1013"/>
        <v>-2.3286072845425422E-3</v>
      </c>
      <c r="N29271" s="61"/>
      <c r="O29271" s="59">
        <f t="shared" si="1014"/>
        <v>-9.399313179994141E-4</v>
      </c>
    </row>
    <row r="29272" spans="3:15" ht="17">
      <c r="C29272" s="152">
        <v>0.97543333333333337</v>
      </c>
      <c r="D29272" s="159">
        <v>-0.5900176242572438</v>
      </c>
      <c r="E29272" s="159">
        <v>-0.36846918685249969</v>
      </c>
      <c r="L29272" s="140"/>
      <c r="M29272" s="59">
        <f t="shared" si="1013"/>
        <v>-1.5782310564642698E-2</v>
      </c>
      <c r="N29272" s="61"/>
      <c r="O29272" s="59">
        <f t="shared" si="1014"/>
        <v>-8.3982194873184653E-3</v>
      </c>
    </row>
    <row r="29273" spans="3:15" ht="17">
      <c r="C29273" s="152">
        <v>0.9754666666666667</v>
      </c>
      <c r="D29273" s="159">
        <v>-0.49118679914184893</v>
      </c>
      <c r="E29273" s="159">
        <v>-0.30057987807378789</v>
      </c>
      <c r="L29273" s="140"/>
      <c r="M29273" s="59">
        <f t="shared" si="1013"/>
        <v>-1.3162330091415844E-2</v>
      </c>
      <c r="N29273" s="61"/>
      <c r="O29273" s="59">
        <f t="shared" si="1014"/>
        <v>-6.8795134299582108E-3</v>
      </c>
    </row>
    <row r="29274" spans="3:15" ht="17">
      <c r="C29274" s="152">
        <v>0.97550000000000003</v>
      </c>
      <c r="D29274" s="159">
        <v>-0.85766231436696216</v>
      </c>
      <c r="E29274" s="159">
        <v>-0.56519900210303486</v>
      </c>
      <c r="L29274" s="140"/>
      <c r="M29274" s="59">
        <f t="shared" si="1013"/>
        <v>-2.2912164271804845E-2</v>
      </c>
      <c r="N29274" s="61"/>
      <c r="O29274" s="59">
        <f t="shared" si="1014"/>
        <v>-1.2812200678278421E-2</v>
      </c>
    </row>
    <row r="29275" spans="3:15" ht="17">
      <c r="C29275" s="152">
        <v>0.97553333333333336</v>
      </c>
      <c r="D29275" s="159">
        <v>0.45796500159972631</v>
      </c>
      <c r="E29275" s="159">
        <v>0.30708595348011386</v>
      </c>
      <c r="L29275" s="140"/>
      <c r="M29275" s="59">
        <f t="shared" si="1013"/>
        <v>1.1655976163442439E-2</v>
      </c>
      <c r="N29275" s="61"/>
      <c r="O29275" s="59">
        <f t="shared" si="1014"/>
        <v>6.6124260004339205E-3</v>
      </c>
    </row>
    <row r="29276" spans="3:15" ht="17">
      <c r="C29276" s="152">
        <v>0.97556666666666669</v>
      </c>
      <c r="D29276" s="159">
        <v>0.47416861796743298</v>
      </c>
      <c r="E29276" s="159">
        <v>0.31774253215817866</v>
      </c>
      <c r="L29276" s="140"/>
      <c r="M29276" s="59">
        <f t="shared" si="1013"/>
        <v>1.2074364414024716E-2</v>
      </c>
      <c r="N29276" s="61"/>
      <c r="O29276" s="59">
        <f t="shared" si="1014"/>
        <v>6.8474162754495532E-3</v>
      </c>
    </row>
    <row r="29277" spans="3:15" ht="17">
      <c r="C29277" s="152">
        <v>0.97560000000000002</v>
      </c>
      <c r="D29277" s="159">
        <v>0.16568411895650673</v>
      </c>
      <c r="E29277" s="159">
        <v>0.11994067345461151</v>
      </c>
      <c r="L29277" s="140"/>
      <c r="M29277" s="59">
        <f t="shared" si="1013"/>
        <v>4.0788747411243864E-3</v>
      </c>
      <c r="N29277" s="61"/>
      <c r="O29277" s="59">
        <f t="shared" si="1014"/>
        <v>2.4766237125292256E-3</v>
      </c>
    </row>
    <row r="29278" spans="3:15" ht="17">
      <c r="C29278" s="152">
        <v>0.97563333333333335</v>
      </c>
      <c r="D29278" s="159">
        <v>1.3219523541629445</v>
      </c>
      <c r="E29278" s="159">
        <v>0.97765006797064502</v>
      </c>
      <c r="L29278" s="140"/>
      <c r="M29278" s="59">
        <f t="shared" si="1013"/>
        <v>3.3724075401590579E-2</v>
      </c>
      <c r="N29278" s="61"/>
      <c r="O29278" s="59">
        <f t="shared" si="1014"/>
        <v>2.1292619072837408E-2</v>
      </c>
    </row>
    <row r="29279" spans="3:15" ht="17">
      <c r="C29279" s="152">
        <v>0.97566666666666668</v>
      </c>
      <c r="D29279" s="159">
        <v>-1.615798485604873</v>
      </c>
      <c r="E29279" s="159">
        <v>-1.3126564980538424</v>
      </c>
      <c r="L29279" s="140"/>
      <c r="M29279" s="59">
        <f t="shared" si="1013"/>
        <v>-4.3388733598592466E-2</v>
      </c>
      <c r="N29279" s="61"/>
      <c r="O29279" s="59">
        <f t="shared" si="1014"/>
        <v>-2.9762648475859778E-2</v>
      </c>
    </row>
    <row r="29280" spans="3:15" ht="17">
      <c r="C29280" s="152">
        <v>0.97570000000000001</v>
      </c>
      <c r="D29280" s="159">
        <v>0.11227470731937619</v>
      </c>
      <c r="E29280" s="159">
        <v>8.6385443219429203E-2</v>
      </c>
      <c r="L29280" s="140"/>
      <c r="M29280" s="59">
        <f t="shared" si="1013"/>
        <v>2.6880614063854932E-3</v>
      </c>
      <c r="N29280" s="61"/>
      <c r="O29280" s="59">
        <f t="shared" si="1014"/>
        <v>1.7332607641456087E-3</v>
      </c>
    </row>
    <row r="29281" spans="3:15" ht="17">
      <c r="C29281" s="152">
        <v>0.97573333333333334</v>
      </c>
      <c r="D29281" s="159">
        <v>0.54894111667504131</v>
      </c>
      <c r="E29281" s="159">
        <v>0.36746350004401473</v>
      </c>
      <c r="L29281" s="140"/>
      <c r="M29281" s="59">
        <f t="shared" si="1013"/>
        <v>1.4002776107017612E-2</v>
      </c>
      <c r="N29281" s="61"/>
      <c r="O29281" s="59">
        <f t="shared" si="1014"/>
        <v>7.9430936570393136E-3</v>
      </c>
    </row>
    <row r="29282" spans="3:15" ht="17">
      <c r="C29282" s="152">
        <v>0.97576666666666667</v>
      </c>
      <c r="D29282" s="159">
        <v>-0.96791513016271558</v>
      </c>
      <c r="E29282" s="159">
        <v>-0.65336846244510238</v>
      </c>
      <c r="L29282" s="140"/>
      <c r="M29282" s="59">
        <f t="shared" si="1013"/>
        <v>-2.5864064430695832E-2</v>
      </c>
      <c r="N29282" s="61"/>
      <c r="O29282" s="59">
        <f t="shared" si="1014"/>
        <v>-1.4796778745929554E-2</v>
      </c>
    </row>
    <row r="29283" spans="3:15" ht="17">
      <c r="C29283" s="152">
        <v>0.9758</v>
      </c>
      <c r="D29283" s="159">
        <v>1.4596418032102374</v>
      </c>
      <c r="E29283" s="159">
        <v>1.1168677403545806</v>
      </c>
      <c r="L29283" s="140"/>
      <c r="M29283" s="59">
        <f t="shared" si="1013"/>
        <v>3.719640359279739E-2</v>
      </c>
      <c r="N29283" s="61"/>
      <c r="O29283" s="59">
        <f t="shared" si="1014"/>
        <v>2.4313584842489591E-2</v>
      </c>
    </row>
    <row r="29284" spans="3:15" ht="17">
      <c r="C29284" s="152">
        <v>0.97583333333333333</v>
      </c>
      <c r="D29284" s="159">
        <v>-0.53085823838181334</v>
      </c>
      <c r="E29284" s="159">
        <v>-0.32758111153983382</v>
      </c>
      <c r="L29284" s="140"/>
      <c r="M29284" s="59">
        <f t="shared" si="1013"/>
        <v>-1.4213185497784903E-2</v>
      </c>
      <c r="N29284" s="61"/>
      <c r="O29284" s="59">
        <f t="shared" si="1014"/>
        <v>-7.4832636433154152E-3</v>
      </c>
    </row>
    <row r="29285" spans="3:15" ht="17">
      <c r="C29285" s="152">
        <v>0.97586666666666666</v>
      </c>
      <c r="D29285" s="159">
        <v>-2.6715425727856318E-2</v>
      </c>
      <c r="E29285" s="159">
        <v>-7.5163754779389996E-4</v>
      </c>
      <c r="L29285" s="140"/>
      <c r="M29285" s="59">
        <f t="shared" si="1013"/>
        <v>-9.4041869113644305E-4</v>
      </c>
      <c r="N29285" s="61"/>
      <c r="O29285" s="59">
        <f t="shared" si="1014"/>
        <v>-1.9970781401231248E-4</v>
      </c>
    </row>
    <row r="29286" spans="3:15" ht="17">
      <c r="C29286" s="152">
        <v>0.97589999999999999</v>
      </c>
      <c r="D29286" s="159">
        <v>7.4216578487868251E-2</v>
      </c>
      <c r="E29286" s="159">
        <v>6.2518902384064365E-2</v>
      </c>
      <c r="L29286" s="140"/>
      <c r="M29286" s="59">
        <f t="shared" si="1013"/>
        <v>1.6958231344032604E-3</v>
      </c>
      <c r="N29286" s="61"/>
      <c r="O29286" s="59">
        <f t="shared" si="1014"/>
        <v>1.2041988803298163E-3</v>
      </c>
    </row>
    <row r="29287" spans="3:15" ht="17">
      <c r="C29287" s="152">
        <v>0.97593333333333332</v>
      </c>
      <c r="D29287" s="159">
        <v>-0.65937001379558213</v>
      </c>
      <c r="E29287" s="159">
        <v>-0.41746058431500949</v>
      </c>
      <c r="L29287" s="140"/>
      <c r="M29287" s="59">
        <f t="shared" si="1013"/>
        <v>-1.762493220403687E-2</v>
      </c>
      <c r="N29287" s="61"/>
      <c r="O29287" s="59">
        <f t="shared" si="1014"/>
        <v>-9.4956076306133182E-3</v>
      </c>
    </row>
    <row r="29288" spans="3:15" ht="17">
      <c r="C29288" s="152">
        <v>0.97596666666666665</v>
      </c>
      <c r="D29288" s="159">
        <v>1.6383294955024574</v>
      </c>
      <c r="E29288" s="159">
        <v>1.3196118369469017</v>
      </c>
      <c r="L29288" s="140"/>
      <c r="M29288" s="59">
        <f t="shared" si="1013"/>
        <v>4.1684745785322774E-2</v>
      </c>
      <c r="N29288" s="61"/>
      <c r="O29288" s="59">
        <f t="shared" si="1014"/>
        <v>2.8696788763076641E-2</v>
      </c>
    </row>
    <row r="29289" spans="3:15" ht="17">
      <c r="C29289" s="152">
        <v>0.97599999999999998</v>
      </c>
      <c r="D29289" s="159">
        <v>-3.4190791683632468E-2</v>
      </c>
      <c r="E29289" s="159">
        <v>-5.4429512247350584E-3</v>
      </c>
      <c r="L29289" s="140"/>
      <c r="M29289" s="59">
        <f t="shared" si="1013"/>
        <v>-1.1359443882016987E-3</v>
      </c>
      <c r="N29289" s="61"/>
      <c r="O29289" s="59">
        <f t="shared" si="1014"/>
        <v>-3.0388165746998453E-4</v>
      </c>
    </row>
    <row r="29290" spans="3:15" ht="17">
      <c r="C29290" s="152">
        <v>0.97603333333333331</v>
      </c>
      <c r="D29290" s="159">
        <v>1.3266903896950903</v>
      </c>
      <c r="E29290" s="159">
        <v>0.9822274284260718</v>
      </c>
      <c r="L29290" s="140"/>
      <c r="M29290" s="59">
        <f t="shared" si="1013"/>
        <v>3.3843762310878329E-2</v>
      </c>
      <c r="N29290" s="61"/>
      <c r="O29290" s="59">
        <f t="shared" si="1014"/>
        <v>2.1392091132051941E-2</v>
      </c>
    </row>
    <row r="29291" spans="3:15" ht="17">
      <c r="C29291" s="152">
        <v>0.97606666666666664</v>
      </c>
      <c r="D29291" s="159">
        <v>-0.15866180083774575</v>
      </c>
      <c r="E29291" s="159">
        <v>-8.3881497926007909E-2</v>
      </c>
      <c r="L29291" s="140"/>
      <c r="M29291" s="59">
        <f t="shared" si="1013"/>
        <v>-4.3972390707492284E-3</v>
      </c>
      <c r="N29291" s="61"/>
      <c r="O29291" s="59">
        <f t="shared" si="1014"/>
        <v>-2.0472730309332113E-3</v>
      </c>
    </row>
    <row r="29292" spans="3:15" ht="17">
      <c r="C29292" s="152">
        <v>0.97609999999999997</v>
      </c>
      <c r="D29292" s="159">
        <v>0.74171978628303881</v>
      </c>
      <c r="E29292" s="159">
        <v>0.50078255081235934</v>
      </c>
      <c r="L29292" s="140"/>
      <c r="M29292" s="59">
        <f t="shared" si="1013"/>
        <v>1.8957526769756306E-2</v>
      </c>
      <c r="N29292" s="61"/>
      <c r="O29292" s="59">
        <f t="shared" si="1014"/>
        <v>1.0875070981239587E-2</v>
      </c>
    </row>
    <row r="29293" spans="3:15" ht="17">
      <c r="C29293" s="152">
        <v>0.9761333333333333</v>
      </c>
      <c r="D29293" s="159">
        <v>2.4821166131777233</v>
      </c>
      <c r="E29293" s="159">
        <v>2.8676649141060393</v>
      </c>
      <c r="L29293" s="140"/>
      <c r="M29293" s="59">
        <f t="shared" si="1013"/>
        <v>6.2611307314084E-2</v>
      </c>
      <c r="N29293" s="61"/>
      <c r="O29293" s="59">
        <f t="shared" si="1014"/>
        <v>6.1546019693781678E-2</v>
      </c>
    </row>
    <row r="29294" spans="3:15" ht="17">
      <c r="C29294" s="152">
        <v>0.97616666666666663</v>
      </c>
      <c r="D29294" s="159">
        <v>1.5894767879142626</v>
      </c>
      <c r="E29294" s="159">
        <v>1.261398536672065</v>
      </c>
      <c r="L29294" s="140"/>
      <c r="M29294" s="59">
        <f t="shared" si="1013"/>
        <v>4.0459645354849742E-2</v>
      </c>
      <c r="N29294" s="61"/>
      <c r="O29294" s="59">
        <f t="shared" si="1014"/>
        <v>2.7440217686131248E-2</v>
      </c>
    </row>
    <row r="29295" spans="3:15" ht="17">
      <c r="C29295" s="152">
        <v>0.97619999999999996</v>
      </c>
      <c r="D29295" s="159">
        <v>1.1058000323141606</v>
      </c>
      <c r="E29295" s="159">
        <v>0.78260582391694544</v>
      </c>
      <c r="L29295" s="140"/>
      <c r="M29295" s="59">
        <f t="shared" si="1013"/>
        <v>2.8248589337479344E-2</v>
      </c>
      <c r="N29295" s="61"/>
      <c r="O29295" s="59">
        <f t="shared" si="1014"/>
        <v>1.7044831375944751E-2</v>
      </c>
    </row>
    <row r="29296" spans="3:15" ht="17">
      <c r="C29296" s="152">
        <v>0.97623333333333329</v>
      </c>
      <c r="D29296" s="159">
        <v>-0.13553112667640185</v>
      </c>
      <c r="E29296" s="159">
        <v>-6.9244238079591E-2</v>
      </c>
      <c r="L29296" s="140"/>
      <c r="M29296" s="59">
        <f t="shared" si="1013"/>
        <v>-3.7903815869514352E-3</v>
      </c>
      <c r="N29296" s="61"/>
      <c r="O29296" s="59">
        <f t="shared" si="1014"/>
        <v>-1.7217115107056534E-3</v>
      </c>
    </row>
    <row r="29297" spans="3:15" ht="17">
      <c r="C29297" s="152">
        <v>0.97626666666666662</v>
      </c>
      <c r="D29297" s="159">
        <v>0.58096635152307852</v>
      </c>
      <c r="E29297" s="159">
        <v>0.38906114504359812</v>
      </c>
      <c r="L29297" s="140"/>
      <c r="M29297" s="59">
        <f t="shared" si="1013"/>
        <v>1.4827583199158853E-2</v>
      </c>
      <c r="N29297" s="61"/>
      <c r="O29297" s="59">
        <f t="shared" si="1014"/>
        <v>8.4186569742417654E-3</v>
      </c>
    </row>
    <row r="29298" spans="3:15" ht="17">
      <c r="C29298" s="152">
        <v>0.97629999999999995</v>
      </c>
      <c r="D29298" s="159">
        <v>-0.17306850303165403</v>
      </c>
      <c r="E29298" s="159">
        <v>-9.3016540969383665E-2</v>
      </c>
      <c r="L29298" s="140"/>
      <c r="M29298" s="59">
        <f t="shared" si="1013"/>
        <v>-4.7754002104830199E-3</v>
      </c>
      <c r="N29298" s="61"/>
      <c r="O29298" s="59">
        <f t="shared" si="1014"/>
        <v>-2.2505081288410446E-3</v>
      </c>
    </row>
    <row r="29299" spans="3:15" ht="17">
      <c r="C29299" s="152">
        <v>0.97633333333333339</v>
      </c>
      <c r="D29299" s="159">
        <v>-0.1629509252800059</v>
      </c>
      <c r="E29299" s="159">
        <v>-8.6599614472551684E-2</v>
      </c>
      <c r="L29299" s="140"/>
      <c r="M29299" s="59">
        <f t="shared" si="1013"/>
        <v>-4.5098092340784086E-3</v>
      </c>
      <c r="N29299" s="61"/>
      <c r="O29299" s="59">
        <f t="shared" si="1014"/>
        <v>-2.1077409727516573E-3</v>
      </c>
    </row>
    <row r="29300" spans="3:15" ht="17">
      <c r="C29300" s="152">
        <v>0.97636666666666672</v>
      </c>
      <c r="D29300" s="159">
        <v>0.11310036081766174</v>
      </c>
      <c r="E29300" s="159">
        <v>8.690352706445123E-2</v>
      </c>
      <c r="L29300" s="140"/>
      <c r="M29300" s="59">
        <f t="shared" si="1013"/>
        <v>2.7095766492019747E-3</v>
      </c>
      <c r="N29300" s="61"/>
      <c r="O29300" s="59">
        <f t="shared" si="1014"/>
        <v>1.7447422917397446E-3</v>
      </c>
    </row>
    <row r="29301" spans="3:15" ht="17">
      <c r="C29301" s="152">
        <v>0.97640000000000005</v>
      </c>
      <c r="D29301" s="159">
        <v>-0.27580647351283116</v>
      </c>
      <c r="E29301" s="159">
        <v>-0.15866890315373072</v>
      </c>
      <c r="L29301" s="140"/>
      <c r="M29301" s="59">
        <f t="shared" si="1013"/>
        <v>-7.4763206181405438E-3</v>
      </c>
      <c r="N29301" s="61"/>
      <c r="O29301" s="59">
        <f t="shared" si="1014"/>
        <v>-3.7123486578181748E-3</v>
      </c>
    </row>
    <row r="29302" spans="3:15" ht="17">
      <c r="C29302" s="152">
        <v>0.97643333333333338</v>
      </c>
      <c r="D29302" s="159">
        <v>6.5490890869803448E-2</v>
      </c>
      <c r="E29302" s="159">
        <v>5.704980318849813E-2</v>
      </c>
      <c r="L29302" s="140"/>
      <c r="M29302" s="59">
        <f t="shared" si="1013"/>
        <v>1.46819124046198E-3</v>
      </c>
      <c r="N29302" s="61"/>
      <c r="O29302" s="59">
        <f t="shared" si="1014"/>
        <v>1.0829231160084686E-3</v>
      </c>
    </row>
    <row r="29303" spans="3:15" ht="17">
      <c r="C29303" s="152">
        <v>0.9764666666666667</v>
      </c>
      <c r="D29303" s="159">
        <v>-0.11504625230961599</v>
      </c>
      <c r="E29303" s="159">
        <v>-5.6308616686354909E-2</v>
      </c>
      <c r="L29303" s="140"/>
      <c r="M29303" s="59">
        <f t="shared" si="1013"/>
        <v>-3.2532467594313967E-3</v>
      </c>
      <c r="N29303" s="61"/>
      <c r="O29303" s="59">
        <f t="shared" si="1014"/>
        <v>-1.4340859822740298E-3</v>
      </c>
    </row>
    <row r="29304" spans="3:15" ht="17">
      <c r="C29304" s="152">
        <v>0.97650000000000003</v>
      </c>
      <c r="D29304" s="159">
        <v>0.54895336993239829</v>
      </c>
      <c r="E29304" s="159">
        <v>0.36747172697251729</v>
      </c>
      <c r="L29304" s="140"/>
      <c r="M29304" s="59">
        <f t="shared" si="1013"/>
        <v>1.4003091818710385E-2</v>
      </c>
      <c r="N29304" s="61"/>
      <c r="O29304" s="59">
        <f t="shared" si="1014"/>
        <v>7.9432748506606029E-3</v>
      </c>
    </row>
    <row r="29305" spans="3:15" ht="17">
      <c r="C29305" s="152">
        <v>0.97653333333333336</v>
      </c>
      <c r="D29305" s="159">
        <v>-0.64213282124779114</v>
      </c>
      <c r="E29305" s="159">
        <v>-0.40516985853343457</v>
      </c>
      <c r="L29305" s="140"/>
      <c r="M29305" s="59">
        <f t="shared" si="1013"/>
        <v>-1.7166640567433836E-2</v>
      </c>
      <c r="N29305" s="61"/>
      <c r="O29305" s="59">
        <f t="shared" si="1014"/>
        <v>-9.2201869967475404E-3</v>
      </c>
    </row>
    <row r="29306" spans="3:15" ht="17">
      <c r="C29306" s="152">
        <v>0.97656666666666669</v>
      </c>
      <c r="D29306" s="159">
        <v>1.7679771611583206</v>
      </c>
      <c r="E29306" s="159">
        <v>1.4857496962638481</v>
      </c>
      <c r="L29306" s="140"/>
      <c r="M29306" s="59">
        <f t="shared" si="1013"/>
        <v>4.4928718144734502E-2</v>
      </c>
      <c r="N29306" s="61"/>
      <c r="O29306" s="59">
        <f t="shared" si="1014"/>
        <v>3.2274320810936501E-2</v>
      </c>
    </row>
    <row r="29307" spans="3:15" ht="17">
      <c r="C29307" s="152">
        <v>0.97660000000000002</v>
      </c>
      <c r="D29307" s="159">
        <v>-0.74255490934377455</v>
      </c>
      <c r="E29307" s="159">
        <v>-0.47793552062293931</v>
      </c>
      <c r="L29307" s="140"/>
      <c r="M29307" s="59">
        <f t="shared" si="1013"/>
        <v>-1.9839557244248199E-2</v>
      </c>
      <c r="N29307" s="61"/>
      <c r="O29307" s="59">
        <f t="shared" si="1014"/>
        <v>-1.085188542318398E-2</v>
      </c>
    </row>
    <row r="29308" spans="3:15" ht="17">
      <c r="C29308" s="152">
        <v>0.97663333333333335</v>
      </c>
      <c r="D29308" s="159">
        <v>0.8138121722883217</v>
      </c>
      <c r="E29308" s="159">
        <v>0.5530065869172115</v>
      </c>
      <c r="L29308" s="140"/>
      <c r="M29308" s="59">
        <f t="shared" si="1013"/>
        <v>2.0804139011654055E-2</v>
      </c>
      <c r="N29308" s="61"/>
      <c r="O29308" s="59">
        <f t="shared" si="1014"/>
        <v>1.202125249113244E-2</v>
      </c>
    </row>
    <row r="29309" spans="3:15" ht="17">
      <c r="C29309" s="152">
        <v>0.97666666666666668</v>
      </c>
      <c r="D29309" s="159">
        <v>-9.9164031077546927E-2</v>
      </c>
      <c r="E29309" s="159">
        <v>-4.629514477097553E-2</v>
      </c>
      <c r="L29309" s="140"/>
      <c r="M29309" s="59">
        <f t="shared" si="1013"/>
        <v>-2.8369967787356654E-3</v>
      </c>
      <c r="N29309" s="61"/>
      <c r="O29309" s="59">
        <f t="shared" si="1014"/>
        <v>-1.2114916892353761E-3</v>
      </c>
    </row>
    <row r="29310" spans="3:15" ht="17">
      <c r="C29310" s="152">
        <v>0.97670000000000001</v>
      </c>
      <c r="D29310" s="159">
        <v>-0.49813744063933063</v>
      </c>
      <c r="E29310" s="159">
        <v>-0.30528787457315282</v>
      </c>
      <c r="L29310" s="140"/>
      <c r="M29310" s="59">
        <f t="shared" si="1013"/>
        <v>-1.3346365626020949E-2</v>
      </c>
      <c r="N29310" s="61"/>
      <c r="O29310" s="59">
        <f t="shared" si="1014"/>
        <v>-6.9847584564746625E-3</v>
      </c>
    </row>
    <row r="29311" spans="3:15" ht="17">
      <c r="C29311" s="152">
        <v>0.97673333333333334</v>
      </c>
      <c r="D29311" s="159">
        <v>1.7928158746042484</v>
      </c>
      <c r="E29311" s="159">
        <v>1.5196930311248016</v>
      </c>
      <c r="L29311" s="140"/>
      <c r="M29311" s="59">
        <f t="shared" si="1013"/>
        <v>4.5549019325533451E-2</v>
      </c>
      <c r="N29311" s="61"/>
      <c r="O29311" s="59">
        <f t="shared" si="1014"/>
        <v>3.3003668189248873E-2</v>
      </c>
    </row>
    <row r="29312" spans="3:15" ht="17">
      <c r="C29312" s="152">
        <v>0.97676666666666667</v>
      </c>
      <c r="D29312" s="159">
        <v>-0.69533925930897111</v>
      </c>
      <c r="E29312" s="159">
        <v>-0.44336672148362938</v>
      </c>
      <c r="L29312" s="140"/>
      <c r="M29312" s="59">
        <f t="shared" si="1013"/>
        <v>-1.8581936840915584E-2</v>
      </c>
      <c r="N29312" s="61"/>
      <c r="O29312" s="59">
        <f t="shared" si="1014"/>
        <v>-1.0076382105230777E-2</v>
      </c>
    </row>
    <row r="29313" spans="3:15" ht="17">
      <c r="C29313" s="152">
        <v>0.9768</v>
      </c>
      <c r="D29313" s="159">
        <v>-1.2729373374682635</v>
      </c>
      <c r="E29313" s="159">
        <v>-0.9277690681844929</v>
      </c>
      <c r="L29313" s="140"/>
      <c r="M29313" s="59">
        <f t="shared" si="1013"/>
        <v>-3.4076399378040127E-2</v>
      </c>
      <c r="N29313" s="61"/>
      <c r="O29313" s="59">
        <f t="shared" si="1014"/>
        <v>-2.0998497649463665E-2</v>
      </c>
    </row>
    <row r="29314" spans="3:15" ht="17">
      <c r="C29314" s="152">
        <v>0.97683333333333333</v>
      </c>
      <c r="D29314" s="159">
        <v>-0.72573780621136175</v>
      </c>
      <c r="E29314" s="159">
        <v>-0.46554692908862239</v>
      </c>
      <c r="L29314" s="140"/>
      <c r="M29314" s="59">
        <f t="shared" si="1013"/>
        <v>-1.939144109469447E-2</v>
      </c>
      <c r="N29314" s="61"/>
      <c r="O29314" s="59">
        <f t="shared" si="1014"/>
        <v>-1.0573895313932281E-2</v>
      </c>
    </row>
    <row r="29315" spans="3:15" ht="17">
      <c r="C29315" s="152">
        <v>0.97686666666666666</v>
      </c>
      <c r="D29315" s="159">
        <v>-0.23421945955864121</v>
      </c>
      <c r="E29315" s="159">
        <v>-0.13197496900686945</v>
      </c>
      <c r="L29315" s="140"/>
      <c r="M29315" s="59">
        <f t="shared" si="1013"/>
        <v>-6.382143691436964E-3</v>
      </c>
      <c r="N29315" s="61"/>
      <c r="O29315" s="59">
        <f t="shared" si="1014"/>
        <v>-3.1177135183026554E-3</v>
      </c>
    </row>
    <row r="29316" spans="3:15" ht="17">
      <c r="C29316" s="152">
        <v>0.97689999999999999</v>
      </c>
      <c r="D29316" s="159">
        <v>-0.30861699494412215</v>
      </c>
      <c r="E29316" s="159">
        <v>-0.17986315098119388</v>
      </c>
      <c r="L29316" s="140"/>
      <c r="M29316" s="59">
        <f t="shared" si="1013"/>
        <v>-8.3404289467017226E-3</v>
      </c>
      <c r="N29316" s="61"/>
      <c r="O29316" s="59">
        <f t="shared" si="1014"/>
        <v>-4.1847245164571192E-3</v>
      </c>
    </row>
    <row r="29317" spans="3:15" ht="17">
      <c r="C29317" s="152">
        <v>0.97693333333333332</v>
      </c>
      <c r="D29317" s="159">
        <v>-1.0045363236572684</v>
      </c>
      <c r="E29317" s="159">
        <v>-0.68378520975828883</v>
      </c>
      <c r="L29317" s="140"/>
      <c r="M29317" s="59">
        <f t="shared" si="1013"/>
        <v>-2.6846488369221839E-2</v>
      </c>
      <c r="N29317" s="61"/>
      <c r="O29317" s="59">
        <f t="shared" si="1014"/>
        <v>-1.5482334293720307E-2</v>
      </c>
    </row>
    <row r="29318" spans="3:15" ht="17">
      <c r="C29318" s="152">
        <v>0.97696666666666665</v>
      </c>
      <c r="D29318" s="159">
        <v>-1.2674459771165509</v>
      </c>
      <c r="E29318" s="159">
        <v>-0.92235099175986557</v>
      </c>
      <c r="L29318" s="140"/>
      <c r="M29318" s="59">
        <f t="shared" si="1013"/>
        <v>-3.3927953750612423E-2</v>
      </c>
      <c r="N29318" s="61"/>
      <c r="O29318" s="59">
        <f t="shared" si="1014"/>
        <v>-2.0875670931009858E-2</v>
      </c>
    </row>
    <row r="29319" spans="3:15" ht="17">
      <c r="C29319" s="152">
        <v>0.97699999999999998</v>
      </c>
      <c r="D29319" s="159">
        <v>-0.37342331994893602</v>
      </c>
      <c r="E29319" s="159">
        <v>-0.22212607150060792</v>
      </c>
      <c r="L29319" s="140"/>
      <c r="M29319" s="59">
        <f t="shared" si="1013"/>
        <v>-1.0049385995998882E-2</v>
      </c>
      <c r="N29319" s="61"/>
      <c r="O29319" s="59">
        <f t="shared" si="1014"/>
        <v>-5.1273440634101511E-3</v>
      </c>
    </row>
    <row r="29320" spans="3:15" ht="17">
      <c r="C29320" s="152">
        <v>0.97703333333333331</v>
      </c>
      <c r="D29320" s="159">
        <v>1.1070930847900911</v>
      </c>
      <c r="E29320" s="159">
        <v>0.78370018857329382</v>
      </c>
      <c r="L29320" s="140"/>
      <c r="M29320" s="59">
        <f t="shared" si="1013"/>
        <v>2.8281433736550416E-2</v>
      </c>
      <c r="N29320" s="61"/>
      <c r="O29320" s="59">
        <f t="shared" si="1014"/>
        <v>1.7068715496710424E-2</v>
      </c>
    </row>
    <row r="29321" spans="3:15" ht="17">
      <c r="C29321" s="152">
        <v>0.97706666666666664</v>
      </c>
      <c r="D29321" s="159">
        <v>1.1511581250428331</v>
      </c>
      <c r="E29321" s="159">
        <v>0.82147404560083714</v>
      </c>
      <c r="L29321" s="140"/>
      <c r="M29321" s="59">
        <f t="shared" ref="M29321:M29384" si="1015">LN($O$1*(1+(1-$M$4)*$O$2/100+$M$4*D29321/100)/$O$1)</f>
        <v>2.9400070988120752E-2</v>
      </c>
      <c r="N29321" s="61"/>
      <c r="O29321" s="59">
        <f t="shared" ref="O29321:O29384" si="1016">LN($O$1*(1+(1-$O$4)*$O$2/100+$O$4*E29321/100)/$O$1)</f>
        <v>1.7892767069973059E-2</v>
      </c>
    </row>
    <row r="29322" spans="3:15" ht="17">
      <c r="C29322" s="152">
        <v>0.97709999999999997</v>
      </c>
      <c r="D29322" s="159">
        <v>-0.29403334488178129</v>
      </c>
      <c r="E29322" s="159">
        <v>-0.17042717883425523</v>
      </c>
      <c r="L29322" s="140"/>
      <c r="M29322" s="59">
        <f t="shared" si="1015"/>
        <v>-7.9562571124232769E-3</v>
      </c>
      <c r="N29322" s="61"/>
      <c r="O29322" s="59">
        <f t="shared" si="1016"/>
        <v>-3.9743886955471994E-3</v>
      </c>
    </row>
    <row r="29323" spans="3:15" ht="17">
      <c r="C29323" s="152">
        <v>0.9771333333333333</v>
      </c>
      <c r="D29323" s="159">
        <v>-0.25523525621222454</v>
      </c>
      <c r="E29323" s="159">
        <v>-0.14544232190487344</v>
      </c>
      <c r="L29323" s="140"/>
      <c r="M29323" s="59">
        <f t="shared" si="1015"/>
        <v>-6.9349310805557089E-3</v>
      </c>
      <c r="N29323" s="61"/>
      <c r="O29323" s="59">
        <f t="shared" si="1016"/>
        <v>-3.4176686121288936E-3</v>
      </c>
    </row>
    <row r="29324" spans="3:15" ht="17">
      <c r="C29324" s="152">
        <v>0.97716666666666663</v>
      </c>
      <c r="D29324" s="159">
        <v>0.55900477581620533</v>
      </c>
      <c r="E29324" s="159">
        <v>0.37422960398706867</v>
      </c>
      <c r="L29324" s="140"/>
      <c r="M29324" s="59">
        <f t="shared" si="1015"/>
        <v>1.4262038066890744E-2</v>
      </c>
      <c r="N29324" s="61"/>
      <c r="O29324" s="59">
        <f t="shared" si="1016"/>
        <v>8.0921023237352004E-3</v>
      </c>
    </row>
    <row r="29325" spans="3:15" ht="17">
      <c r="C29325" s="152">
        <v>0.97719999999999996</v>
      </c>
      <c r="D29325" s="159">
        <v>0.32503404243428735</v>
      </c>
      <c r="E29325" s="159">
        <v>0.22096982527761</v>
      </c>
      <c r="L29325" s="140"/>
      <c r="M29325" s="59">
        <f t="shared" si="1015"/>
        <v>8.2169848849288143E-3</v>
      </c>
      <c r="N29325" s="61"/>
      <c r="O29325" s="59">
        <f t="shared" si="1016"/>
        <v>4.7114337441443331E-3</v>
      </c>
    </row>
    <row r="29326" spans="3:15" ht="17">
      <c r="C29326" s="152">
        <v>0.97723333333333329</v>
      </c>
      <c r="D29326" s="159">
        <v>-0.72459409052741186</v>
      </c>
      <c r="E29326" s="159">
        <v>-0.4647074959208467</v>
      </c>
      <c r="L29326" s="140"/>
      <c r="M29326" s="59">
        <f t="shared" si="1015"/>
        <v>-1.936097241992682E-2</v>
      </c>
      <c r="N29326" s="61"/>
      <c r="O29326" s="59">
        <f t="shared" si="1016"/>
        <v>-1.0555061898673069E-2</v>
      </c>
    </row>
    <row r="29327" spans="3:15" ht="17">
      <c r="C29327" s="152">
        <v>0.97726666666666662</v>
      </c>
      <c r="D29327" s="159">
        <v>-0.28349721932786831</v>
      </c>
      <c r="E29327" s="159">
        <v>-0.16362564330661386</v>
      </c>
      <c r="L29327" s="140"/>
      <c r="M29327" s="59">
        <f t="shared" si="1015"/>
        <v>-7.6787995580114904E-3</v>
      </c>
      <c r="N29327" s="61"/>
      <c r="O29327" s="59">
        <f t="shared" si="1016"/>
        <v>-3.8228041340166792E-3</v>
      </c>
    </row>
    <row r="29328" spans="3:15" ht="17">
      <c r="C29328" s="152">
        <v>0.97729999999999995</v>
      </c>
      <c r="D29328" s="159">
        <v>0.4865061583187002</v>
      </c>
      <c r="E29328" s="159">
        <v>0.32588333562571942</v>
      </c>
      <c r="L29328" s="140"/>
      <c r="M29328" s="59">
        <f t="shared" si="1015"/>
        <v>1.2392810645209572E-2</v>
      </c>
      <c r="N29328" s="61"/>
      <c r="O29328" s="59">
        <f t="shared" si="1016"/>
        <v>7.0268935078899135E-3</v>
      </c>
    </row>
    <row r="29329" spans="3:15" ht="17">
      <c r="C29329" s="152">
        <v>0.97733333333333339</v>
      </c>
      <c r="D29329" s="159">
        <v>-1.6515181088932898</v>
      </c>
      <c r="E29329" s="159">
        <v>-1.3590181723078485</v>
      </c>
      <c r="L29329" s="140"/>
      <c r="M29329" s="59">
        <f t="shared" si="1015"/>
        <v>-4.4363908703353515E-2</v>
      </c>
      <c r="N29329" s="61"/>
      <c r="O29329" s="59">
        <f t="shared" si="1016"/>
        <v>-3.0823537793609083E-2</v>
      </c>
    </row>
    <row r="29330" spans="3:15" ht="17">
      <c r="C29330" s="152">
        <v>0.97736666666666672</v>
      </c>
      <c r="D29330" s="159">
        <v>0.30968231950396252</v>
      </c>
      <c r="E29330" s="159">
        <v>0.21115173729711137</v>
      </c>
      <c r="L29330" s="140"/>
      <c r="M29330" s="59">
        <f t="shared" si="1015"/>
        <v>7.8190651804545801E-3</v>
      </c>
      <c r="N29330" s="61"/>
      <c r="O29330" s="59">
        <f t="shared" si="1016"/>
        <v>4.4944722095450959E-3</v>
      </c>
    </row>
    <row r="29331" spans="3:15" ht="17">
      <c r="C29331" s="152">
        <v>0.97740000000000005</v>
      </c>
      <c r="D29331" s="159">
        <v>0.54165559212917569</v>
      </c>
      <c r="E29331" s="159">
        <v>0.36257676427508806</v>
      </c>
      <c r="L29331" s="140"/>
      <c r="M29331" s="59">
        <f t="shared" si="1015"/>
        <v>1.3815043041834263E-2</v>
      </c>
      <c r="N29331" s="61"/>
      <c r="O29331" s="59">
        <f t="shared" si="1016"/>
        <v>7.8354601602863196E-3</v>
      </c>
    </row>
    <row r="29332" spans="3:15" ht="17">
      <c r="C29332" s="152">
        <v>0.97743333333333338</v>
      </c>
      <c r="D29332" s="159">
        <v>1.0868968913445602</v>
      </c>
      <c r="E29332" s="159">
        <v>0.76669617254399647</v>
      </c>
      <c r="L29332" s="140"/>
      <c r="M29332" s="59">
        <f t="shared" si="1015"/>
        <v>2.7768313694995838E-2</v>
      </c>
      <c r="N29332" s="61"/>
      <c r="O29332" s="59">
        <f t="shared" si="1016"/>
        <v>1.6697544429629865E-2</v>
      </c>
    </row>
    <row r="29333" spans="3:15" ht="17">
      <c r="C29333" s="152">
        <v>0.97746666666666671</v>
      </c>
      <c r="D29333" s="159">
        <v>-1.8960069111695734</v>
      </c>
      <c r="E29333" s="159">
        <v>-1.7180991726597445</v>
      </c>
      <c r="L29333" s="140"/>
      <c r="M29333" s="59">
        <f t="shared" si="1015"/>
        <v>-5.1064307363049517E-2</v>
      </c>
      <c r="N29333" s="61"/>
      <c r="O29333" s="59">
        <f t="shared" si="1016"/>
        <v>-3.9078690887158117E-2</v>
      </c>
    </row>
    <row r="29334" spans="3:15" ht="17">
      <c r="C29334" s="152">
        <v>0.97750000000000004</v>
      </c>
      <c r="D29334" s="159">
        <v>-0.87870026232301235</v>
      </c>
      <c r="E29334" s="159">
        <v>-0.58165246887377609</v>
      </c>
      <c r="L29334" s="140"/>
      <c r="M29334" s="59">
        <f t="shared" si="1015"/>
        <v>-2.3474760313259513E-2</v>
      </c>
      <c r="N29334" s="61"/>
      <c r="O29334" s="59">
        <f t="shared" si="1016"/>
        <v>-1.3182247689729866E-2</v>
      </c>
    </row>
    <row r="29335" spans="3:15" ht="17">
      <c r="C29335" s="152">
        <v>0.97753333333333337</v>
      </c>
      <c r="D29335" s="159">
        <v>0.35660748680429538</v>
      </c>
      <c r="E29335" s="159">
        <v>0.24123604461823298</v>
      </c>
      <c r="L29335" s="140"/>
      <c r="M29335" s="59">
        <f t="shared" si="1015"/>
        <v>9.0348774573831246E-3</v>
      </c>
      <c r="N29335" s="61"/>
      <c r="O29335" s="59">
        <f t="shared" si="1016"/>
        <v>5.1591307930505727E-3</v>
      </c>
    </row>
    <row r="29336" spans="3:15" ht="17">
      <c r="C29336" s="152">
        <v>0.97756666666666669</v>
      </c>
      <c r="D29336" s="159">
        <v>0.92826560767253607</v>
      </c>
      <c r="E29336" s="159">
        <v>0.63920666959257777</v>
      </c>
      <c r="L29336" s="140"/>
      <c r="M29336" s="59">
        <f t="shared" si="1015"/>
        <v>2.3728823197411923E-2</v>
      </c>
      <c r="N29336" s="61"/>
      <c r="O29336" s="59">
        <f t="shared" si="1016"/>
        <v>1.3910250611887639E-2</v>
      </c>
    </row>
    <row r="29337" spans="3:15" ht="17">
      <c r="C29337" s="152">
        <v>0.97760000000000002</v>
      </c>
      <c r="D29337" s="159">
        <v>1.6932122853791642</v>
      </c>
      <c r="E29337" s="159">
        <v>1.3877803136716722</v>
      </c>
      <c r="L29337" s="140"/>
      <c r="M29337" s="59">
        <f t="shared" si="1015"/>
        <v>4.3059277369527318E-2</v>
      </c>
      <c r="N29337" s="61"/>
      <c r="O29337" s="59">
        <f t="shared" si="1016"/>
        <v>3.0166244360757273E-2</v>
      </c>
    </row>
    <row r="29338" spans="3:15" ht="17">
      <c r="C29338" s="152">
        <v>0.97763333333333335</v>
      </c>
      <c r="D29338" s="159">
        <v>-0.87517130307174862</v>
      </c>
      <c r="E29338" s="159">
        <v>-0.57888088156859629</v>
      </c>
      <c r="L29338" s="140"/>
      <c r="M29338" s="59">
        <f t="shared" si="1015"/>
        <v>-2.33803669166717E-2</v>
      </c>
      <c r="N29338" s="61"/>
      <c r="O29338" s="59">
        <f t="shared" si="1016"/>
        <v>-1.3119903660706898E-2</v>
      </c>
    </row>
    <row r="29339" spans="3:15" ht="17">
      <c r="C29339" s="152">
        <v>0.97766666666666668</v>
      </c>
      <c r="D29339" s="159">
        <v>0.38706590625737014</v>
      </c>
      <c r="E29339" s="159">
        <v>0.26088927536656104</v>
      </c>
      <c r="L29339" s="140"/>
      <c r="M29339" s="59">
        <f t="shared" si="1015"/>
        <v>9.8232525040967793E-3</v>
      </c>
      <c r="N29339" s="61"/>
      <c r="O29339" s="59">
        <f t="shared" si="1016"/>
        <v>5.5930950853049855E-3</v>
      </c>
    </row>
    <row r="29340" spans="3:15" ht="17">
      <c r="C29340" s="152">
        <v>0.97770000000000001</v>
      </c>
      <c r="D29340" s="159">
        <v>-0.13666481348428444</v>
      </c>
      <c r="E29340" s="159">
        <v>-6.9960848654532726E-2</v>
      </c>
      <c r="L29340" s="140"/>
      <c r="M29340" s="59">
        <f t="shared" si="1015"/>
        <v>-3.8201164676466485E-3</v>
      </c>
      <c r="N29340" s="61"/>
      <c r="O29340" s="59">
        <f t="shared" si="1016"/>
        <v>-1.7376478756098324E-3</v>
      </c>
    </row>
    <row r="29341" spans="3:15" ht="17">
      <c r="C29341" s="152">
        <v>0.97773333333333334</v>
      </c>
      <c r="D29341" s="159">
        <v>-0.20685210856110331</v>
      </c>
      <c r="E29341" s="159">
        <v>-0.11450023986623581</v>
      </c>
      <c r="L29341" s="140"/>
      <c r="M29341" s="59">
        <f t="shared" si="1015"/>
        <v>-5.6627464366815951E-3</v>
      </c>
      <c r="N29341" s="61"/>
      <c r="O29341" s="59">
        <f t="shared" si="1016"/>
        <v>-2.7286371696725676E-3</v>
      </c>
    </row>
    <row r="29342" spans="3:15" ht="17">
      <c r="C29342" s="152">
        <v>0.97776666666666667</v>
      </c>
      <c r="D29342" s="159">
        <v>0.53788995761745761</v>
      </c>
      <c r="E29342" s="159">
        <v>0.36005472191107224</v>
      </c>
      <c r="L29342" s="140"/>
      <c r="M29342" s="59">
        <f t="shared" si="1015"/>
        <v>1.37179965254276E-2</v>
      </c>
      <c r="N29342" s="61"/>
      <c r="O29342" s="59">
        <f t="shared" si="1016"/>
        <v>7.7799060232127152E-3</v>
      </c>
    </row>
    <row r="29343" spans="3:15" ht="17">
      <c r="C29343" s="152">
        <v>0.9778</v>
      </c>
      <c r="D29343" s="159">
        <v>-0.11406627527209898</v>
      </c>
      <c r="E29343" s="159">
        <v>-5.5690378712730235E-2</v>
      </c>
      <c r="L29343" s="140"/>
      <c r="M29343" s="59">
        <f t="shared" si="1015"/>
        <v>-3.2275579665563751E-3</v>
      </c>
      <c r="N29343" s="61"/>
      <c r="O29343" s="59">
        <f t="shared" si="1016"/>
        <v>-1.4203414371827653E-3</v>
      </c>
    </row>
    <row r="29344" spans="3:15" ht="17">
      <c r="C29344" s="152">
        <v>0.97783333333333333</v>
      </c>
      <c r="D29344" s="159">
        <v>-1.0778565568425167</v>
      </c>
      <c r="E29344" s="159">
        <v>-0.74656759067576828</v>
      </c>
      <c r="L29344" s="140"/>
      <c r="M29344" s="59">
        <f t="shared" si="1015"/>
        <v>-2.8816329962681284E-2</v>
      </c>
      <c r="N29344" s="61"/>
      <c r="O29344" s="59">
        <f t="shared" si="1016"/>
        <v>-1.6898858806835497E-2</v>
      </c>
    </row>
    <row r="29345" spans="3:15" ht="17">
      <c r="C29345" s="152">
        <v>0.97786666666666666</v>
      </c>
      <c r="D29345" s="159">
        <v>0.79553475972055077</v>
      </c>
      <c r="E29345" s="159">
        <v>0.53962572528630881</v>
      </c>
      <c r="L29345" s="140"/>
      <c r="M29345" s="59">
        <f t="shared" si="1015"/>
        <v>2.0336294339352502E-2</v>
      </c>
      <c r="N29345" s="61"/>
      <c r="O29345" s="59">
        <f t="shared" si="1016"/>
        <v>1.1727702602087104E-2</v>
      </c>
    </row>
    <row r="29346" spans="3:15" ht="17">
      <c r="C29346" s="152">
        <v>0.97789999999999999</v>
      </c>
      <c r="D29346" s="159">
        <v>0.21486308462992723</v>
      </c>
      <c r="E29346" s="159">
        <v>0.15094225258471672</v>
      </c>
      <c r="L29346" s="140"/>
      <c r="M29346" s="59">
        <f t="shared" si="1015"/>
        <v>5.3578163536716307E-3</v>
      </c>
      <c r="N29346" s="61"/>
      <c r="O29346" s="59">
        <f t="shared" si="1016"/>
        <v>3.1629238056503674E-3</v>
      </c>
    </row>
    <row r="29347" spans="3:15" ht="17">
      <c r="C29347" s="152">
        <v>0.97793333333333332</v>
      </c>
      <c r="D29347" s="159">
        <v>-1.0657374358461718</v>
      </c>
      <c r="E29347" s="159">
        <v>-0.73600869641062971</v>
      </c>
      <c r="L29347" s="140"/>
      <c r="M29347" s="59">
        <f t="shared" si="1015"/>
        <v>-2.8490466520357652E-2</v>
      </c>
      <c r="N29347" s="61"/>
      <c r="O29347" s="59">
        <f t="shared" si="1016"/>
        <v>-1.6660483853506144E-2</v>
      </c>
    </row>
    <row r="29348" spans="3:15" ht="17">
      <c r="C29348" s="152">
        <v>0.97796666666666665</v>
      </c>
      <c r="D29348" s="159">
        <v>1.3289730310721468</v>
      </c>
      <c r="E29348" s="159">
        <v>0.98443777107318398</v>
      </c>
      <c r="L29348" s="140"/>
      <c r="M29348" s="59">
        <f t="shared" si="1015"/>
        <v>3.3901418709923845E-2</v>
      </c>
      <c r="N29348" s="61"/>
      <c r="O29348" s="59">
        <f t="shared" si="1016"/>
        <v>2.1440121240677297E-2</v>
      </c>
    </row>
    <row r="29349" spans="3:15" ht="17">
      <c r="C29349" s="152">
        <v>0.97799999999999998</v>
      </c>
      <c r="D29349" s="159">
        <v>0.48772713857196115</v>
      </c>
      <c r="E29349" s="159">
        <v>0.3266902796472605</v>
      </c>
      <c r="L29349" s="140"/>
      <c r="M29349" s="59">
        <f t="shared" si="1015"/>
        <v>1.2424320048400076E-2</v>
      </c>
      <c r="N29349" s="61"/>
      <c r="O29349" s="59">
        <f t="shared" si="1016"/>
        <v>7.044682144647524E-3</v>
      </c>
    </row>
    <row r="29350" spans="3:15" ht="17">
      <c r="C29350" s="152">
        <v>0.97803333333333331</v>
      </c>
      <c r="D29350" s="159">
        <v>-1.2746279651490793</v>
      </c>
      <c r="E29350" s="159">
        <v>-0.92944117487470779</v>
      </c>
      <c r="L29350" s="140"/>
      <c r="M29350" s="59">
        <f t="shared" si="1015"/>
        <v>-3.4122105839637026E-2</v>
      </c>
      <c r="N29350" s="61"/>
      <c r="O29350" s="59">
        <f t="shared" si="1016"/>
        <v>-2.1036407023249788E-2</v>
      </c>
    </row>
    <row r="29351" spans="3:15" ht="17">
      <c r="C29351" s="152">
        <v>0.97806666666666664</v>
      </c>
      <c r="D29351" s="159">
        <v>0.70688588001959285</v>
      </c>
      <c r="E29351" s="159">
        <v>0.47605497002774416</v>
      </c>
      <c r="L29351" s="140"/>
      <c r="M29351" s="59">
        <f t="shared" si="1015"/>
        <v>1.8064049435198307E-2</v>
      </c>
      <c r="N29351" s="61"/>
      <c r="O29351" s="59">
        <f t="shared" si="1016"/>
        <v>1.0331906391013964E-2</v>
      </c>
    </row>
    <row r="29352" spans="3:15" ht="17">
      <c r="C29352" s="152">
        <v>0.97809999999999997</v>
      </c>
      <c r="D29352" s="159">
        <v>1.5049918664465221</v>
      </c>
      <c r="E29352" s="159">
        <v>1.1657673188763662</v>
      </c>
      <c r="L29352" s="140"/>
      <c r="M29352" s="59">
        <f t="shared" si="1015"/>
        <v>3.8337431898353772E-2</v>
      </c>
      <c r="N29352" s="61"/>
      <c r="O29352" s="59">
        <f t="shared" si="1016"/>
        <v>2.5372523387256322E-2</v>
      </c>
    </row>
    <row r="29353" spans="3:15" ht="17">
      <c r="C29353" s="152">
        <v>0.9781333333333333</v>
      </c>
      <c r="D29353" s="159">
        <v>1.767867357688899</v>
      </c>
      <c r="E29353" s="159">
        <v>1.4856012411843542</v>
      </c>
      <c r="L29353" s="140"/>
      <c r="M29353" s="59">
        <f t="shared" si="1015"/>
        <v>4.4925975150640389E-2</v>
      </c>
      <c r="N29353" s="61"/>
      <c r="O29353" s="59">
        <f t="shared" si="1016"/>
        <v>3.2271129757639926E-2</v>
      </c>
    </row>
    <row r="29354" spans="3:15" ht="17">
      <c r="C29354" s="152">
        <v>0.97816666666666663</v>
      </c>
      <c r="D29354" s="159">
        <v>-1.2141485340542066</v>
      </c>
      <c r="E29354" s="159">
        <v>-0.87077959681795314</v>
      </c>
      <c r="L29354" s="140"/>
      <c r="M29354" s="59">
        <f t="shared" si="1015"/>
        <v>-3.2488330148028474E-2</v>
      </c>
      <c r="N29354" s="61"/>
      <c r="O29354" s="59">
        <f t="shared" si="1016"/>
        <v>-1.9707312224475342E-2</v>
      </c>
    </row>
    <row r="29355" spans="3:15" ht="17">
      <c r="C29355" s="152">
        <v>0.97819999999999996</v>
      </c>
      <c r="D29355" s="159">
        <v>-0.61457898731179139</v>
      </c>
      <c r="E29355" s="159">
        <v>-0.38568214509963222</v>
      </c>
      <c r="L29355" s="140"/>
      <c r="M29355" s="59">
        <f t="shared" si="1015"/>
        <v>-1.6434492485521972E-2</v>
      </c>
      <c r="N29355" s="61"/>
      <c r="O29355" s="59">
        <f t="shared" si="1016"/>
        <v>-8.783645808424877E-3</v>
      </c>
    </row>
    <row r="29356" spans="3:15" ht="17">
      <c r="C29356" s="152">
        <v>0.97823333333333329</v>
      </c>
      <c r="D29356" s="159">
        <v>-0.29611955723127198</v>
      </c>
      <c r="E29356" s="159">
        <v>-0.17177545235179667</v>
      </c>
      <c r="L29356" s="140"/>
      <c r="M29356" s="59">
        <f t="shared" si="1015"/>
        <v>-8.0112044065810961E-3</v>
      </c>
      <c r="N29356" s="61"/>
      <c r="O29356" s="59">
        <f t="shared" si="1016"/>
        <v>-4.0044401466251198E-3</v>
      </c>
    </row>
    <row r="29357" spans="3:15" ht="17">
      <c r="C29357" s="152">
        <v>0.97826666666666662</v>
      </c>
      <c r="D29357" s="159">
        <v>1.7988112339743312</v>
      </c>
      <c r="E29357" s="159">
        <v>1.5279952379866115</v>
      </c>
      <c r="L29357" s="140"/>
      <c r="M29357" s="59">
        <f t="shared" si="1015"/>
        <v>4.5698684770603702E-2</v>
      </c>
      <c r="N29357" s="61"/>
      <c r="O29357" s="59">
        <f t="shared" si="1016"/>
        <v>3.3181978469078735E-2</v>
      </c>
    </row>
    <row r="29358" spans="3:15" ht="17">
      <c r="C29358" s="152">
        <v>0.97829999999999995</v>
      </c>
      <c r="D29358" s="159">
        <v>-0.43231108813100327</v>
      </c>
      <c r="E29358" s="159">
        <v>-0.26106227335264315</v>
      </c>
      <c r="L29358" s="140"/>
      <c r="M29358" s="59">
        <f t="shared" si="1015"/>
        <v>-1.1604806100290407E-2</v>
      </c>
      <c r="N29358" s="61"/>
      <c r="O29358" s="59">
        <f t="shared" si="1016"/>
        <v>-5.9965525479544445E-3</v>
      </c>
    </row>
    <row r="29359" spans="3:15" ht="17">
      <c r="C29359" s="152">
        <v>0.97833333333333339</v>
      </c>
      <c r="D29359" s="159">
        <v>-0.71681942049593306</v>
      </c>
      <c r="E29359" s="159">
        <v>-0.45901158356976191</v>
      </c>
      <c r="L29359" s="140"/>
      <c r="M29359" s="59">
        <f t="shared" si="1015"/>
        <v>-1.9153879206200097E-2</v>
      </c>
      <c r="N29359" s="61"/>
      <c r="O29359" s="59">
        <f t="shared" si="1016"/>
        <v>-1.0427278505218761E-2</v>
      </c>
    </row>
    <row r="29360" spans="3:15" ht="17">
      <c r="C29360" s="152">
        <v>0.97836666666666672</v>
      </c>
      <c r="D29360" s="159">
        <v>-1.9098967192380463</v>
      </c>
      <c r="E29360" s="159">
        <v>-1.7409921759717732</v>
      </c>
      <c r="L29360" s="140"/>
      <c r="M29360" s="59">
        <f t="shared" si="1015"/>
        <v>-5.1446319050702606E-2</v>
      </c>
      <c r="N29360" s="61"/>
      <c r="O29360" s="59">
        <f t="shared" si="1016"/>
        <v>-3.9607311479244067E-2</v>
      </c>
    </row>
    <row r="29361" spans="3:15" ht="17">
      <c r="C29361" s="152">
        <v>0.97840000000000005</v>
      </c>
      <c r="D29361" s="159">
        <v>1.7525088018245087</v>
      </c>
      <c r="E29361" s="159">
        <v>1.4649723795885032</v>
      </c>
      <c r="L29361" s="140"/>
      <c r="M29361" s="59">
        <f t="shared" si="1015"/>
        <v>4.4542229811335737E-2</v>
      </c>
      <c r="N29361" s="61"/>
      <c r="O29361" s="59">
        <f t="shared" si="1016"/>
        <v>3.1827611751617337E-2</v>
      </c>
    </row>
    <row r="29362" spans="3:15" ht="17">
      <c r="C29362" s="152">
        <v>0.97843333333333338</v>
      </c>
      <c r="D29362" s="159">
        <v>-0.88041729061319729</v>
      </c>
      <c r="E29362" s="159">
        <v>-0.58300271159674555</v>
      </c>
      <c r="L29362" s="140"/>
      <c r="M29362" s="59">
        <f t="shared" si="1015"/>
        <v>-2.3520690995039437E-2</v>
      </c>
      <c r="N29362" s="61"/>
      <c r="O29362" s="59">
        <f t="shared" si="1016"/>
        <v>-1.321262143041017E-2</v>
      </c>
    </row>
    <row r="29363" spans="3:15" ht="17">
      <c r="C29363" s="152">
        <v>0.97846666666666671</v>
      </c>
      <c r="D29363" s="159">
        <v>-0.37799503901151071</v>
      </c>
      <c r="E29363" s="159">
        <v>-0.22512959320811954</v>
      </c>
      <c r="L29363" s="140"/>
      <c r="M29363" s="59">
        <f t="shared" si="1015"/>
        <v>-1.0170053585883345E-2</v>
      </c>
      <c r="N29363" s="61"/>
      <c r="O29363" s="59">
        <f t="shared" si="1016"/>
        <v>-5.1943675426499815E-3</v>
      </c>
    </row>
    <row r="29364" spans="3:15" ht="17">
      <c r="C29364" s="152">
        <v>0.97850000000000004</v>
      </c>
      <c r="D29364" s="159">
        <v>0.25725068210596791</v>
      </c>
      <c r="E29364" s="159">
        <v>0.17777509791341256</v>
      </c>
      <c r="L29364" s="140"/>
      <c r="M29364" s="59">
        <f t="shared" si="1015"/>
        <v>6.4588316071785244E-3</v>
      </c>
      <c r="N29364" s="61"/>
      <c r="O29364" s="59">
        <f t="shared" si="1016"/>
        <v>3.75655817470388E-3</v>
      </c>
    </row>
    <row r="29365" spans="3:15" ht="17">
      <c r="C29365" s="152">
        <v>0.97853333333333337</v>
      </c>
      <c r="D29365" s="159">
        <v>0.93465839005383955</v>
      </c>
      <c r="E29365" s="159">
        <v>0.64415327115380827</v>
      </c>
      <c r="L29365" s="140"/>
      <c r="M29365" s="59">
        <f t="shared" si="1015"/>
        <v>2.3891929113550741E-2</v>
      </c>
      <c r="N29365" s="61"/>
      <c r="O29365" s="59">
        <f t="shared" si="1016"/>
        <v>1.4018542800752772E-2</v>
      </c>
    </row>
    <row r="29366" spans="3:15" ht="17">
      <c r="C29366" s="152">
        <v>0.9785666666666667</v>
      </c>
      <c r="D29366" s="159">
        <v>-2.1503590934250898</v>
      </c>
      <c r="E29366" s="159">
        <v>-2.1904987599075669</v>
      </c>
      <c r="L29366" s="140"/>
      <c r="M29366" s="59">
        <f t="shared" si="1015"/>
        <v>-5.8082998342668342E-2</v>
      </c>
      <c r="N29366" s="61"/>
      <c r="O29366" s="59">
        <f t="shared" si="1016"/>
        <v>-5.0043849290528693E-2</v>
      </c>
    </row>
    <row r="29367" spans="3:15" ht="17">
      <c r="C29367" s="152">
        <v>0.97860000000000003</v>
      </c>
      <c r="D29367" s="159">
        <v>-1.0397189699890599</v>
      </c>
      <c r="E29367" s="159">
        <v>-0.7135868214514377</v>
      </c>
      <c r="L29367" s="140"/>
      <c r="M29367" s="59">
        <f t="shared" si="1015"/>
        <v>-2.7791230808916125E-2</v>
      </c>
      <c r="N29367" s="61"/>
      <c r="O29367" s="59">
        <f t="shared" si="1016"/>
        <v>-1.6154481585662444E-2</v>
      </c>
    </row>
    <row r="29368" spans="3:15" ht="17">
      <c r="C29368" s="152">
        <v>0.97863333333333336</v>
      </c>
      <c r="D29368" s="159">
        <v>-1.0904628080155752</v>
      </c>
      <c r="E29368" s="159">
        <v>-0.75763034263773466</v>
      </c>
      <c r="L29368" s="140"/>
      <c r="M29368" s="59">
        <f t="shared" si="1015"/>
        <v>-2.9155404255541136E-2</v>
      </c>
      <c r="N29368" s="61"/>
      <c r="O29368" s="59">
        <f t="shared" si="1016"/>
        <v>-1.714866969494867E-2</v>
      </c>
    </row>
    <row r="29369" spans="3:15" ht="17">
      <c r="C29369" s="152">
        <v>0.97866666666666668</v>
      </c>
      <c r="D29369" s="159">
        <v>1.0135072526863358</v>
      </c>
      <c r="E29369" s="159">
        <v>0.70643636355853112</v>
      </c>
      <c r="L29369" s="140"/>
      <c r="M29369" s="59">
        <f t="shared" si="1015"/>
        <v>2.5901500151291914E-2</v>
      </c>
      <c r="N29369" s="61"/>
      <c r="O29369" s="59">
        <f t="shared" si="1016"/>
        <v>1.5381056741166976E-2</v>
      </c>
    </row>
    <row r="29370" spans="3:15" ht="17">
      <c r="C29370" s="152">
        <v>0.97870000000000001</v>
      </c>
      <c r="D29370" s="159">
        <v>-0.18535190612977973</v>
      </c>
      <c r="E29370" s="159">
        <v>-0.10081732783113989</v>
      </c>
      <c r="L29370" s="140"/>
      <c r="M29370" s="59">
        <f t="shared" si="1015"/>
        <v>-5.0979399118151955E-3</v>
      </c>
      <c r="N29370" s="61"/>
      <c r="O29370" s="59">
        <f t="shared" si="1016"/>
        <v>-2.424091592634119E-3</v>
      </c>
    </row>
    <row r="29371" spans="3:15" ht="17">
      <c r="C29371" s="152">
        <v>0.97873333333333334</v>
      </c>
      <c r="D29371" s="159">
        <v>0.53342863447760125</v>
      </c>
      <c r="E29371" s="159">
        <v>0.35707000235665221</v>
      </c>
      <c r="L29371" s="140"/>
      <c r="M29371" s="59">
        <f t="shared" si="1015"/>
        <v>1.3603008793335805E-2</v>
      </c>
      <c r="N29371" s="61"/>
      <c r="O29371" s="59">
        <f t="shared" si="1016"/>
        <v>7.7141563043245437E-3</v>
      </c>
    </row>
    <row r="29372" spans="3:15" ht="17">
      <c r="C29372" s="152">
        <v>0.97876666666666667</v>
      </c>
      <c r="D29372" s="159">
        <v>0.659661078728074</v>
      </c>
      <c r="E29372" s="159">
        <v>0.44301200835174315</v>
      </c>
      <c r="L29372" s="140"/>
      <c r="M29372" s="59">
        <f t="shared" si="1015"/>
        <v>1.6851473872015472E-2</v>
      </c>
      <c r="N29372" s="61"/>
      <c r="O29372" s="59">
        <f t="shared" si="1016"/>
        <v>9.6056257980931068E-3</v>
      </c>
    </row>
    <row r="29373" spans="3:15" ht="17">
      <c r="C29373" s="152">
        <v>0.9788</v>
      </c>
      <c r="D29373" s="159">
        <v>-1.2710294934535085</v>
      </c>
      <c r="E29373" s="159">
        <v>-0.92588441331384219</v>
      </c>
      <c r="L29373" s="140"/>
      <c r="M29373" s="59">
        <f t="shared" si="1015"/>
        <v>-3.4024822937697589E-2</v>
      </c>
      <c r="N29373" s="61"/>
      <c r="O29373" s="59">
        <f t="shared" si="1016"/>
        <v>-2.0955771185974852E-2</v>
      </c>
    </row>
    <row r="29374" spans="3:15" ht="17">
      <c r="C29374" s="152">
        <v>0.97883333333333333</v>
      </c>
      <c r="D29374" s="159">
        <v>-0.71929746817777229</v>
      </c>
      <c r="E29374" s="159">
        <v>-0.46082511362332157</v>
      </c>
      <c r="L29374" s="140"/>
      <c r="M29374" s="59">
        <f t="shared" si="1015"/>
        <v>-1.9219882091900876E-2</v>
      </c>
      <c r="N29374" s="61"/>
      <c r="O29374" s="59">
        <f t="shared" si="1016"/>
        <v>-1.0467961879227373E-2</v>
      </c>
    </row>
    <row r="29375" spans="3:15" ht="17">
      <c r="C29375" s="152">
        <v>0.97886666666666666</v>
      </c>
      <c r="D29375" s="159">
        <v>-6.2788311098761568E-2</v>
      </c>
      <c r="E29375" s="159">
        <v>-2.3404619439848756E-2</v>
      </c>
      <c r="L29375" s="140"/>
      <c r="M29375" s="59">
        <f t="shared" si="1015"/>
        <v>-1.8842942771516336E-3</v>
      </c>
      <c r="N29375" s="61"/>
      <c r="O29375" s="59">
        <f t="shared" si="1016"/>
        <v>-7.0283318734333522E-4</v>
      </c>
    </row>
    <row r="29376" spans="3:15" ht="17">
      <c r="C29376" s="152">
        <v>0.97889999999999999</v>
      </c>
      <c r="D29376" s="159">
        <v>1.0620260551698537</v>
      </c>
      <c r="E29376" s="159">
        <v>0.7460119006429895</v>
      </c>
      <c r="L29376" s="140"/>
      <c r="M29376" s="59">
        <f t="shared" si="1015"/>
        <v>2.7136064108347607E-2</v>
      </c>
      <c r="N29376" s="61"/>
      <c r="O29376" s="59">
        <f t="shared" si="1016"/>
        <v>1.6245853334358084E-2</v>
      </c>
    </row>
    <row r="29377" spans="3:15" ht="17">
      <c r="C29377" s="152">
        <v>0.97893333333333332</v>
      </c>
      <c r="D29377" s="159">
        <v>0.21214956565456894</v>
      </c>
      <c r="E29377" s="159">
        <v>0.14922837225763702</v>
      </c>
      <c r="L29377" s="140"/>
      <c r="M29377" s="59">
        <f t="shared" si="1015"/>
        <v>5.2872915613924763E-3</v>
      </c>
      <c r="N29377" s="61"/>
      <c r="O29377" s="59">
        <f t="shared" si="1016"/>
        <v>3.1249949314764414E-3</v>
      </c>
    </row>
    <row r="29378" spans="3:15" ht="17">
      <c r="C29378" s="152">
        <v>0.97896666666666665</v>
      </c>
      <c r="D29378" s="159">
        <v>2.4909314491773946</v>
      </c>
      <c r="E29378" s="159">
        <v>2.8919419932576345</v>
      </c>
      <c r="L29378" s="140"/>
      <c r="M29378" s="59">
        <f t="shared" si="1015"/>
        <v>6.2827626991180843E-2</v>
      </c>
      <c r="N29378" s="61"/>
      <c r="O29378" s="59">
        <f t="shared" si="1016"/>
        <v>6.2052674511460792E-2</v>
      </c>
    </row>
    <row r="29379" spans="3:15" ht="17">
      <c r="C29379" s="152">
        <v>0.97899999999999998</v>
      </c>
      <c r="D29379" s="159">
        <v>-1.9211821955284896</v>
      </c>
      <c r="E29379" s="159">
        <v>-1.7598147803267454</v>
      </c>
      <c r="L29379" s="140"/>
      <c r="M29379" s="59">
        <f t="shared" si="1015"/>
        <v>-5.1756811236450651E-2</v>
      </c>
      <c r="N29379" s="61"/>
      <c r="O29379" s="59">
        <f t="shared" si="1016"/>
        <v>-4.0042152227014259E-2</v>
      </c>
    </row>
    <row r="29380" spans="3:15" ht="17">
      <c r="C29380" s="152">
        <v>0.97903333333333331</v>
      </c>
      <c r="D29380" s="159">
        <v>-0.5328229708600063</v>
      </c>
      <c r="E29380" s="159">
        <v>-0.32892673463574318</v>
      </c>
      <c r="L29380" s="140"/>
      <c r="M29380" s="59">
        <f t="shared" si="1015"/>
        <v>-1.4265257940202605E-2</v>
      </c>
      <c r="N29380" s="61"/>
      <c r="O29380" s="59">
        <f t="shared" si="1016"/>
        <v>-7.5133614446201459E-3</v>
      </c>
    </row>
    <row r="29381" spans="3:15" ht="17">
      <c r="C29381" s="152">
        <v>0.97906666666666664</v>
      </c>
      <c r="D29381" s="159">
        <v>0.26560404328674353</v>
      </c>
      <c r="E29381" s="159">
        <v>0.18307779879656255</v>
      </c>
      <c r="L29381" s="140"/>
      <c r="M29381" s="59">
        <f t="shared" si="1015"/>
        <v>6.6756667385720588E-3</v>
      </c>
      <c r="N29381" s="61"/>
      <c r="O29381" s="59">
        <f t="shared" si="1016"/>
        <v>3.873830375195736E-3</v>
      </c>
    </row>
    <row r="29382" spans="3:15" ht="17">
      <c r="C29382" s="152">
        <v>0.97909999999999997</v>
      </c>
      <c r="D29382" s="159">
        <v>0.40550460996702448</v>
      </c>
      <c r="E29382" s="159">
        <v>0.27284024213045288</v>
      </c>
      <c r="L29382" s="140"/>
      <c r="M29382" s="59">
        <f t="shared" si="1015"/>
        <v>1.0300211600121126E-2</v>
      </c>
      <c r="N29382" s="61"/>
      <c r="O29382" s="59">
        <f t="shared" si="1016"/>
        <v>5.8568931265120154E-3</v>
      </c>
    </row>
    <row r="29383" spans="3:15" ht="17">
      <c r="C29383" s="152">
        <v>0.9791333333333333</v>
      </c>
      <c r="D29383" s="159">
        <v>1.1102846553763241</v>
      </c>
      <c r="E29383" s="159">
        <v>0.78640471810613666</v>
      </c>
      <c r="L29383" s="140"/>
      <c r="M29383" s="59">
        <f t="shared" si="1015"/>
        <v>2.8362497150363059E-2</v>
      </c>
      <c r="N29383" s="61"/>
      <c r="O29383" s="59">
        <f t="shared" si="1016"/>
        <v>1.7127738448471631E-2</v>
      </c>
    </row>
    <row r="29384" spans="3:15" ht="17">
      <c r="C29384" s="152">
        <v>0.97916666666666663</v>
      </c>
      <c r="D29384" s="159">
        <v>0.22352749241832562</v>
      </c>
      <c r="E29384" s="159">
        <v>0.15641768936855016</v>
      </c>
      <c r="L29384" s="140"/>
      <c r="M29384" s="59">
        <f t="shared" si="1015"/>
        <v>5.5829724081707154E-3</v>
      </c>
      <c r="N29384" s="61"/>
      <c r="O29384" s="59">
        <f t="shared" si="1016"/>
        <v>3.2840878274923851E-3</v>
      </c>
    </row>
    <row r="29385" spans="3:15" ht="17">
      <c r="C29385" s="152">
        <v>0.97919999999999996</v>
      </c>
      <c r="D29385" s="159">
        <v>1.9901338469143377</v>
      </c>
      <c r="E29385" s="159">
        <v>1.8176140435787891</v>
      </c>
      <c r="L29385" s="140"/>
      <c r="M29385" s="59">
        <f t="shared" ref="M29385:M29448" si="1017">LN($O$1*(1+(1-$M$4)*$O$2/100+$M$4*D29385/100)/$O$1)</f>
        <v>5.0463051089614588E-2</v>
      </c>
      <c r="N29385" s="61"/>
      <c r="O29385" s="59">
        <f t="shared" ref="O29385:O29448" si="1018">LN($O$1*(1+(1-$O$4)*$O$2/100+$O$4*E29385/100)/$O$1)</f>
        <v>3.9382436359746052E-2</v>
      </c>
    </row>
    <row r="29386" spans="3:15" ht="17">
      <c r="C29386" s="152">
        <v>0.97923333333333329</v>
      </c>
      <c r="D29386" s="159">
        <v>-2.609802685154655</v>
      </c>
      <c r="E29386" s="159">
        <v>-3.4441605536794402</v>
      </c>
      <c r="L29386" s="140"/>
      <c r="M29386" s="59">
        <f t="shared" si="1017"/>
        <v>-7.0887281828612259E-2</v>
      </c>
      <c r="N29386" s="61"/>
      <c r="O29386" s="59">
        <f t="shared" si="1018"/>
        <v>-7.9740093108350771E-2</v>
      </c>
    </row>
    <row r="29387" spans="3:15" ht="17">
      <c r="C29387" s="152">
        <v>0.97926666666666662</v>
      </c>
      <c r="D29387" s="159">
        <v>-0.58571250586805446</v>
      </c>
      <c r="E29387" s="159">
        <v>-0.36546694135252417</v>
      </c>
      <c r="L29387" s="140"/>
      <c r="M29387" s="59">
        <f t="shared" si="1017"/>
        <v>-1.5668039844550643E-2</v>
      </c>
      <c r="N29387" s="61"/>
      <c r="O29387" s="59">
        <f t="shared" si="1018"/>
        <v>-8.3310095065998787E-3</v>
      </c>
    </row>
    <row r="29388" spans="3:15" ht="17">
      <c r="C29388" s="152">
        <v>0.97929999999999995</v>
      </c>
      <c r="D29388" s="159">
        <v>-0.91486348498145864</v>
      </c>
      <c r="E29388" s="159">
        <v>-0.61033282315438997</v>
      </c>
      <c r="L29388" s="140"/>
      <c r="M29388" s="59">
        <f t="shared" si="1017"/>
        <v>-2.44425761725892E-2</v>
      </c>
      <c r="N29388" s="61"/>
      <c r="O29388" s="59">
        <f t="shared" si="1018"/>
        <v>-1.3827611314192328E-2</v>
      </c>
    </row>
    <row r="29389" spans="3:15" ht="17">
      <c r="C29389" s="152">
        <v>0.97933333333333328</v>
      </c>
      <c r="D29389" s="159">
        <v>1.49218160334184</v>
      </c>
      <c r="E29389" s="159">
        <v>1.1517895262429041</v>
      </c>
      <c r="L29389" s="140"/>
      <c r="M29389" s="59">
        <f t="shared" si="1017"/>
        <v>3.801525174652827E-2</v>
      </c>
      <c r="N29389" s="61"/>
      <c r="O29389" s="59">
        <f t="shared" si="1018"/>
        <v>2.5069943531507651E-2</v>
      </c>
    </row>
    <row r="29390" spans="3:15" ht="17">
      <c r="C29390" s="152">
        <v>0.97936666666666672</v>
      </c>
      <c r="D29390" s="159">
        <v>0.19342821460036738</v>
      </c>
      <c r="E29390" s="159">
        <v>0.13741503696029206</v>
      </c>
      <c r="L29390" s="140"/>
      <c r="M29390" s="59">
        <f t="shared" si="1017"/>
        <v>4.8005850719960077E-3</v>
      </c>
      <c r="N29390" s="61"/>
      <c r="O29390" s="59">
        <f t="shared" si="1018"/>
        <v>2.8635218398279762E-3</v>
      </c>
    </row>
    <row r="29391" spans="3:15" ht="17">
      <c r="C29391" s="152">
        <v>0.97940000000000005</v>
      </c>
      <c r="D29391" s="159">
        <v>1.6261898232032335</v>
      </c>
      <c r="E29391" s="159">
        <v>1.3049357088460987</v>
      </c>
      <c r="L29391" s="140"/>
      <c r="M29391" s="59">
        <f t="shared" si="1017"/>
        <v>4.1380454095840832E-2</v>
      </c>
      <c r="N29391" s="61"/>
      <c r="O29391" s="59">
        <f t="shared" si="1018"/>
        <v>2.8380144039174764E-2</v>
      </c>
    </row>
    <row r="29392" spans="3:15" ht="17">
      <c r="C29392" s="152">
        <v>0.97943333333333338</v>
      </c>
      <c r="D29392" s="159">
        <v>1.0941332820415175</v>
      </c>
      <c r="E29392" s="159">
        <v>0.77276708135607242</v>
      </c>
      <c r="L29392" s="140"/>
      <c r="M29392" s="59">
        <f t="shared" si="1017"/>
        <v>2.7952197278851305E-2</v>
      </c>
      <c r="N29392" s="61"/>
      <c r="O29392" s="59">
        <f t="shared" si="1018"/>
        <v>1.6830078684537043E-2</v>
      </c>
    </row>
    <row r="29393" spans="3:15" ht="17">
      <c r="C29393" s="152">
        <v>0.97946666666666671</v>
      </c>
      <c r="D29393" s="159">
        <v>-0.31081626461566075</v>
      </c>
      <c r="E29393" s="159">
        <v>-0.18128836747019</v>
      </c>
      <c r="L29393" s="140"/>
      <c r="M29393" s="59">
        <f t="shared" si="1017"/>
        <v>-8.3983763232912852E-3</v>
      </c>
      <c r="N29393" s="61"/>
      <c r="O29393" s="59">
        <f t="shared" si="1018"/>
        <v>-4.2164976466920615E-3</v>
      </c>
    </row>
    <row r="29394" spans="3:15" ht="17">
      <c r="C29394" s="152">
        <v>0.97950000000000004</v>
      </c>
      <c r="D29394" s="159">
        <v>0.4796063457247513</v>
      </c>
      <c r="E29394" s="159">
        <v>0.32132765356690984</v>
      </c>
      <c r="L29394" s="140"/>
      <c r="M29394" s="59">
        <f t="shared" si="1017"/>
        <v>1.221473097474007E-2</v>
      </c>
      <c r="N29394" s="61"/>
      <c r="O29394" s="59">
        <f t="shared" si="1018"/>
        <v>6.926460068154461E-3</v>
      </c>
    </row>
    <row r="29395" spans="3:15" ht="17">
      <c r="C29395" s="152">
        <v>0.97953333333333337</v>
      </c>
      <c r="D29395" s="159">
        <v>0.36089615612627951</v>
      </c>
      <c r="E29395" s="159">
        <v>0.243996954001058</v>
      </c>
      <c r="L29395" s="140"/>
      <c r="M29395" s="59">
        <f t="shared" si="1017"/>
        <v>9.1459214732159174E-3</v>
      </c>
      <c r="N29395" s="61"/>
      <c r="O29395" s="59">
        <f t="shared" si="1018"/>
        <v>5.2201059872842466E-3</v>
      </c>
    </row>
    <row r="29396" spans="3:15" ht="17">
      <c r="C29396" s="152">
        <v>0.9795666666666667</v>
      </c>
      <c r="D29396" s="159">
        <v>0.493366912180005</v>
      </c>
      <c r="E29396" s="159">
        <v>0.33042066617466914</v>
      </c>
      <c r="L29396" s="140"/>
      <c r="M29396" s="59">
        <f t="shared" si="1017"/>
        <v>1.256985079719935E-2</v>
      </c>
      <c r="N29396" s="61"/>
      <c r="O29396" s="59">
        <f t="shared" si="1018"/>
        <v>7.1269123497740491E-3</v>
      </c>
    </row>
    <row r="29397" spans="3:15" ht="17">
      <c r="C29397" s="152">
        <v>0.97960000000000003</v>
      </c>
      <c r="D29397" s="159">
        <v>7.7194169817280625E-2</v>
      </c>
      <c r="E29397" s="159">
        <v>6.438537519309856E-2</v>
      </c>
      <c r="L29397" s="140"/>
      <c r="M29397" s="59">
        <f t="shared" si="1017"/>
        <v>1.7734893686090173E-3</v>
      </c>
      <c r="N29397" s="61"/>
      <c r="O29397" s="59">
        <f t="shared" si="1018"/>
        <v>1.245584033439367E-3</v>
      </c>
    </row>
    <row r="29398" spans="3:15" ht="17">
      <c r="C29398" s="152">
        <v>0.97963333333333336</v>
      </c>
      <c r="D29398" s="159">
        <v>0.12584415258041337</v>
      </c>
      <c r="E29398" s="159">
        <v>9.4902221634774131E-2</v>
      </c>
      <c r="L29398" s="140"/>
      <c r="M29398" s="59">
        <f t="shared" si="1017"/>
        <v>3.0416012938878118E-3</v>
      </c>
      <c r="N29398" s="61"/>
      <c r="O29398" s="59">
        <f t="shared" si="1018"/>
        <v>1.9219888271550295E-3</v>
      </c>
    </row>
    <row r="29399" spans="3:15" ht="17">
      <c r="C29399" s="152">
        <v>0.97966666666666669</v>
      </c>
      <c r="D29399" s="159">
        <v>-0.21609416439040668</v>
      </c>
      <c r="E29399" s="159">
        <v>-0.12039396211636563</v>
      </c>
      <c r="L29399" s="140"/>
      <c r="M29399" s="59">
        <f t="shared" si="1017"/>
        <v>-5.9056316838951208E-3</v>
      </c>
      <c r="N29399" s="61"/>
      <c r="O29399" s="59">
        <f t="shared" si="1018"/>
        <v>-2.8598444854245021E-3</v>
      </c>
    </row>
    <row r="29400" spans="3:15" ht="17">
      <c r="C29400" s="152">
        <v>0.97970000000000002</v>
      </c>
      <c r="D29400" s="159">
        <v>7.5768519168666087E-2</v>
      </c>
      <c r="E29400" s="159">
        <v>6.3491708280224865E-2</v>
      </c>
      <c r="L29400" s="140"/>
      <c r="M29400" s="59">
        <f t="shared" si="1017"/>
        <v>1.7363040520754647E-3</v>
      </c>
      <c r="N29400" s="61"/>
      <c r="O29400" s="59">
        <f t="shared" si="1018"/>
        <v>1.225769041781349E-3</v>
      </c>
    </row>
    <row r="29401" spans="3:15" ht="17">
      <c r="C29401" s="152">
        <v>0.97973333333333334</v>
      </c>
      <c r="D29401" s="159">
        <v>1.1134491201762633</v>
      </c>
      <c r="E29401" s="159">
        <v>0.78909103014898929</v>
      </c>
      <c r="L29401" s="140"/>
      <c r="M29401" s="59">
        <f t="shared" si="1017"/>
        <v>2.8442865610981659E-2</v>
      </c>
      <c r="N29401" s="61"/>
      <c r="O29401" s="59">
        <f t="shared" si="1018"/>
        <v>1.7186360378065108E-2</v>
      </c>
    </row>
    <row r="29402" spans="3:15" ht="17">
      <c r="C29402" s="152">
        <v>0.97976666666666667</v>
      </c>
      <c r="D29402" s="159">
        <v>0.4453322898369822</v>
      </c>
      <c r="E29402" s="159">
        <v>0.29880462017014475</v>
      </c>
      <c r="L29402" s="140"/>
      <c r="M29402" s="59">
        <f t="shared" si="1017"/>
        <v>1.1329669588850148E-2</v>
      </c>
      <c r="N29402" s="61"/>
      <c r="O29402" s="59">
        <f t="shared" si="1018"/>
        <v>6.4297745822605567E-3</v>
      </c>
    </row>
    <row r="29403" spans="3:15" ht="17">
      <c r="C29403" s="152">
        <v>0.9798</v>
      </c>
      <c r="D29403" s="159">
        <v>1.4464305655507399E-2</v>
      </c>
      <c r="E29403" s="159">
        <v>2.5071683729359896E-2</v>
      </c>
      <c r="L29403" s="140"/>
      <c r="M29403" s="59">
        <f t="shared" si="1017"/>
        <v>1.3599366840459708E-4</v>
      </c>
      <c r="N29403" s="61"/>
      <c r="O29403" s="59">
        <f t="shared" si="1018"/>
        <v>3.735225825525728E-4</v>
      </c>
    </row>
    <row r="29404" spans="3:15" ht="17">
      <c r="C29404" s="152">
        <v>0.97983333333333333</v>
      </c>
      <c r="D29404" s="159">
        <v>-0.36443579133058296</v>
      </c>
      <c r="E29404" s="159">
        <v>-0.21623038241568748</v>
      </c>
      <c r="L29404" s="140"/>
      <c r="M29404" s="59">
        <f t="shared" si="1017"/>
        <v>-9.812208388220077E-3</v>
      </c>
      <c r="N29404" s="61"/>
      <c r="O29404" s="59">
        <f t="shared" si="1018"/>
        <v>-4.9957950345439076E-3</v>
      </c>
    </row>
    <row r="29405" spans="3:15" ht="17">
      <c r="C29405" s="152">
        <v>0.97986666666666666</v>
      </c>
      <c r="D29405" s="159">
        <v>-0.74555547441665992</v>
      </c>
      <c r="E29405" s="159">
        <v>-0.48015502365202034</v>
      </c>
      <c r="L29405" s="140"/>
      <c r="M29405" s="59">
        <f t="shared" si="1017"/>
        <v>-1.9919532775741711E-2</v>
      </c>
      <c r="N29405" s="61"/>
      <c r="O29405" s="59">
        <f t="shared" si="1018"/>
        <v>-1.0901697463962369E-2</v>
      </c>
    </row>
    <row r="29406" spans="3:15" ht="17">
      <c r="C29406" s="152">
        <v>0.97989999999999999</v>
      </c>
      <c r="D29406" s="159">
        <v>1.0298421726539244</v>
      </c>
      <c r="E29406" s="159">
        <v>0.71964892074550113</v>
      </c>
      <c r="L29406" s="140"/>
      <c r="M29406" s="59">
        <f t="shared" si="1017"/>
        <v>2.6317313421527457E-2</v>
      </c>
      <c r="N29406" s="61"/>
      <c r="O29406" s="59">
        <f t="shared" si="1018"/>
        <v>1.5669858025658082E-2</v>
      </c>
    </row>
    <row r="29407" spans="3:15" ht="17">
      <c r="C29407" s="152">
        <v>0.97993333333333332</v>
      </c>
      <c r="D29407" s="159">
        <v>1.5682658136194658</v>
      </c>
      <c r="E29407" s="159">
        <v>1.2368071383537591</v>
      </c>
      <c r="L29407" s="140"/>
      <c r="M29407" s="59">
        <f t="shared" si="1017"/>
        <v>3.9927260948655077E-2</v>
      </c>
      <c r="N29407" s="61"/>
      <c r="O29407" s="59">
        <f t="shared" si="1018"/>
        <v>2.6908921967857623E-2</v>
      </c>
    </row>
    <row r="29408" spans="3:15" ht="17">
      <c r="C29408" s="152">
        <v>0.97996666666666665</v>
      </c>
      <c r="D29408" s="159">
        <v>-0.18054828781786453</v>
      </c>
      <c r="E29408" s="159">
        <v>-9.7765336138086856E-2</v>
      </c>
      <c r="L29408" s="140"/>
      <c r="M29408" s="59">
        <f t="shared" si="1017"/>
        <v>-4.9717932928384457E-3</v>
      </c>
      <c r="N29408" s="61"/>
      <c r="O29408" s="59">
        <f t="shared" si="1018"/>
        <v>-2.3561749465220239E-3</v>
      </c>
    </row>
    <row r="29409" spans="3:15" ht="17">
      <c r="C29409" s="152">
        <v>0.98</v>
      </c>
      <c r="D29409" s="159">
        <v>-0.24017694317376576</v>
      </c>
      <c r="E29409" s="159">
        <v>-0.13578821148091258</v>
      </c>
      <c r="L29409" s="140"/>
      <c r="M29409" s="59">
        <f t="shared" si="1017"/>
        <v>-6.5388148717623416E-3</v>
      </c>
      <c r="N29409" s="61"/>
      <c r="O29409" s="59">
        <f t="shared" si="1018"/>
        <v>-3.2026358149026121E-3</v>
      </c>
    </row>
    <row r="29410" spans="3:15" ht="17">
      <c r="C29410" s="152">
        <v>0.98003333333333331</v>
      </c>
      <c r="D29410" s="159">
        <v>-0.25228178461447076</v>
      </c>
      <c r="E29410" s="159">
        <v>-0.14354700080810787</v>
      </c>
      <c r="L29410" s="140"/>
      <c r="M29410" s="59">
        <f t="shared" si="1017"/>
        <v>-6.8572262109033678E-3</v>
      </c>
      <c r="N29410" s="61"/>
      <c r="O29410" s="59">
        <f t="shared" si="1018"/>
        <v>-3.3754491432158818E-3</v>
      </c>
    </row>
    <row r="29411" spans="3:15" ht="17">
      <c r="C29411" s="152">
        <v>0.98006666666666664</v>
      </c>
      <c r="D29411" s="159">
        <v>-1.0235497396355553</v>
      </c>
      <c r="E29411" s="159">
        <v>-0.69981816875036673</v>
      </c>
      <c r="L29411" s="140"/>
      <c r="M29411" s="59">
        <f t="shared" si="1017"/>
        <v>-2.7356935512668885E-2</v>
      </c>
      <c r="N29411" s="61"/>
      <c r="O29411" s="59">
        <f t="shared" si="1018"/>
        <v>-1.5843886440212587E-2</v>
      </c>
    </row>
    <row r="29412" spans="3:15" ht="17">
      <c r="C29412" s="152">
        <v>0.98009999999999997</v>
      </c>
      <c r="D29412" s="159">
        <v>0.58801353897602171</v>
      </c>
      <c r="E29412" s="159">
        <v>0.39384015566789748</v>
      </c>
      <c r="L29412" s="140"/>
      <c r="M29412" s="59">
        <f t="shared" si="1017"/>
        <v>1.500899160292323E-2</v>
      </c>
      <c r="N29412" s="61"/>
      <c r="O29412" s="59">
        <f t="shared" si="1018"/>
        <v>8.5238565136060273E-3</v>
      </c>
    </row>
    <row r="29413" spans="3:15" ht="17">
      <c r="C29413" s="152">
        <v>0.9801333333333333</v>
      </c>
      <c r="D29413" s="159">
        <v>-0.77702054413615551</v>
      </c>
      <c r="E29413" s="159">
        <v>-0.50360002841243923</v>
      </c>
      <c r="L29413" s="140"/>
      <c r="M29413" s="59">
        <f t="shared" si="1017"/>
        <v>-2.0758572132196482E-2</v>
      </c>
      <c r="N29413" s="61"/>
      <c r="O29413" s="59">
        <f t="shared" si="1018"/>
        <v>-1.1428022488953088E-2</v>
      </c>
    </row>
    <row r="29414" spans="3:15" ht="17">
      <c r="C29414" s="152">
        <v>0.98016666666666663</v>
      </c>
      <c r="D29414" s="159">
        <v>-2.5556797025263644E-2</v>
      </c>
      <c r="E29414" s="159">
        <v>-2.4638901476470298E-5</v>
      </c>
      <c r="L29414" s="140"/>
      <c r="M29414" s="59">
        <f t="shared" si="1017"/>
        <v>-9.1011701651702852E-4</v>
      </c>
      <c r="N29414" s="61"/>
      <c r="O29414" s="59">
        <f t="shared" si="1018"/>
        <v>-1.8356528069939174E-4</v>
      </c>
    </row>
    <row r="29415" spans="3:15" ht="17">
      <c r="C29415" s="152">
        <v>0.98019999999999996</v>
      </c>
      <c r="D29415" s="159">
        <v>0.6057773170111832</v>
      </c>
      <c r="E29415" s="159">
        <v>0.40593058315212266</v>
      </c>
      <c r="L29415" s="140"/>
      <c r="M29415" s="59">
        <f t="shared" si="1017"/>
        <v>1.5466120058524619E-2</v>
      </c>
      <c r="N29415" s="61"/>
      <c r="O29415" s="59">
        <f t="shared" si="1018"/>
        <v>8.7899516103912834E-3</v>
      </c>
    </row>
    <row r="29416" spans="3:15" ht="17">
      <c r="C29416" s="152">
        <v>0.98023333333333329</v>
      </c>
      <c r="D29416" s="159">
        <v>-0.30952365494182821</v>
      </c>
      <c r="E29416" s="159">
        <v>-0.18045063153835672</v>
      </c>
      <c r="L29416" s="140"/>
      <c r="M29416" s="59">
        <f t="shared" si="1017"/>
        <v>-8.3643176377167696E-3</v>
      </c>
      <c r="N29416" s="61"/>
      <c r="O29416" s="59">
        <f t="shared" si="1018"/>
        <v>-4.197821419343723E-3</v>
      </c>
    </row>
    <row r="29417" spans="3:15" ht="17">
      <c r="C29417" s="152">
        <v>0.98026666666666662</v>
      </c>
      <c r="D29417" s="159">
        <v>0.63500367948176484</v>
      </c>
      <c r="E29417" s="159">
        <v>0.42596505929322948</v>
      </c>
      <c r="L29417" s="140"/>
      <c r="M29417" s="59">
        <f t="shared" si="1017"/>
        <v>1.6217769251474948E-2</v>
      </c>
      <c r="N29417" s="61"/>
      <c r="O29417" s="59">
        <f t="shared" si="1018"/>
        <v>9.2307294061941374E-3</v>
      </c>
    </row>
    <row r="29418" spans="3:15" ht="17">
      <c r="C29418" s="152">
        <v>0.98029999999999995</v>
      </c>
      <c r="D29418" s="159">
        <v>0.96234850794682325</v>
      </c>
      <c r="E29418" s="159">
        <v>0.66575321886399974</v>
      </c>
      <c r="L29418" s="140"/>
      <c r="M29418" s="59">
        <f t="shared" si="1017"/>
        <v>2.4598109784633518E-2</v>
      </c>
      <c r="N29418" s="61"/>
      <c r="O29418" s="59">
        <f t="shared" si="1018"/>
        <v>1.4491276681854088E-2</v>
      </c>
    </row>
    <row r="29419" spans="3:15" ht="17">
      <c r="C29419" s="152">
        <v>0.98033333333333328</v>
      </c>
      <c r="D29419" s="159">
        <v>0.10817965333003485</v>
      </c>
      <c r="E29419" s="159">
        <v>8.3816098422188554E-2</v>
      </c>
      <c r="L29419" s="140"/>
      <c r="M29419" s="59">
        <f t="shared" si="1017"/>
        <v>2.5813438423039009E-3</v>
      </c>
      <c r="N29419" s="61"/>
      <c r="O29419" s="59">
        <f t="shared" si="1018"/>
        <v>1.6763182195350208E-3</v>
      </c>
    </row>
    <row r="29420" spans="3:15" ht="17">
      <c r="C29420" s="152">
        <v>0.98036666666666672</v>
      </c>
      <c r="D29420" s="159">
        <v>1.811310019296156</v>
      </c>
      <c r="E29420" s="159">
        <v>1.5454424749221629</v>
      </c>
      <c r="L29420" s="140"/>
      <c r="M29420" s="59">
        <f t="shared" si="1017"/>
        <v>4.6010626798883431E-2</v>
      </c>
      <c r="N29420" s="61"/>
      <c r="O29420" s="59">
        <f t="shared" si="1018"/>
        <v>3.3556597142141091E-2</v>
      </c>
    </row>
    <row r="29421" spans="3:15" ht="17">
      <c r="C29421" s="152">
        <v>0.98040000000000005</v>
      </c>
      <c r="D29421" s="159">
        <v>0.11841164317272825</v>
      </c>
      <c r="E29421" s="159">
        <v>9.0236665071752806E-2</v>
      </c>
      <c r="L29421" s="140"/>
      <c r="M29421" s="59">
        <f t="shared" si="1017"/>
        <v>2.8479693204955421E-3</v>
      </c>
      <c r="N29421" s="61"/>
      <c r="O29421" s="59">
        <f t="shared" si="1018"/>
        <v>1.8186065577831963E-3</v>
      </c>
    </row>
    <row r="29422" spans="3:15" ht="17">
      <c r="C29422" s="152">
        <v>0.98043333333333338</v>
      </c>
      <c r="D29422" s="159">
        <v>1.190971619054195</v>
      </c>
      <c r="E29422" s="159">
        <v>0.856437992771795</v>
      </c>
      <c r="L29422" s="140"/>
      <c r="M29422" s="59">
        <f t="shared" si="1017"/>
        <v>3.0409703333370237E-2</v>
      </c>
      <c r="N29422" s="61"/>
      <c r="O29422" s="59">
        <f t="shared" si="1018"/>
        <v>1.8654914657089187E-2</v>
      </c>
    </row>
    <row r="29423" spans="3:15" ht="17">
      <c r="C29423" s="152">
        <v>0.98046666666666671</v>
      </c>
      <c r="D29423" s="159">
        <v>-0.59883487158117454</v>
      </c>
      <c r="E29423" s="159">
        <v>-0.37463172478897611</v>
      </c>
      <c r="L29423" s="140"/>
      <c r="M29423" s="59">
        <f t="shared" si="1017"/>
        <v>-1.6016387450047246E-2</v>
      </c>
      <c r="N29423" s="61"/>
      <c r="O29423" s="59">
        <f t="shared" si="1018"/>
        <v>-8.5361917315682646E-3</v>
      </c>
    </row>
    <row r="29424" spans="3:15" ht="17">
      <c r="C29424" s="152">
        <v>0.98050000000000004</v>
      </c>
      <c r="D29424" s="159">
        <v>0.97889207460657235</v>
      </c>
      <c r="E29424" s="159">
        <v>0.67879655666431782</v>
      </c>
      <c r="L29424" s="140"/>
      <c r="M29424" s="59">
        <f t="shared" si="1017"/>
        <v>2.501978226912294E-2</v>
      </c>
      <c r="N29424" s="61"/>
      <c r="O29424" s="59">
        <f t="shared" si="1018"/>
        <v>1.4776633436370645E-2</v>
      </c>
    </row>
    <row r="29425" spans="3:15" ht="17">
      <c r="C29425" s="152">
        <v>0.98053333333333337</v>
      </c>
      <c r="D29425" s="159">
        <v>1.1094569717026896</v>
      </c>
      <c r="E29425" s="159">
        <v>0.78570287951028439</v>
      </c>
      <c r="L29425" s="140"/>
      <c r="M29425" s="59">
        <f t="shared" si="1017"/>
        <v>2.8341475259059824E-2</v>
      </c>
      <c r="N29425" s="61"/>
      <c r="O29425" s="59">
        <f t="shared" si="1018"/>
        <v>1.7112422039522512E-2</v>
      </c>
    </row>
    <row r="29426" spans="3:15" ht="17">
      <c r="C29426" s="152">
        <v>0.9805666666666667</v>
      </c>
      <c r="D29426" s="159">
        <v>0.34477033310809607</v>
      </c>
      <c r="E29426" s="159">
        <v>0.23362596240170599</v>
      </c>
      <c r="L29426" s="140"/>
      <c r="M29426" s="59">
        <f t="shared" si="1017"/>
        <v>8.7283209326384989E-3</v>
      </c>
      <c r="N29426" s="61"/>
      <c r="O29426" s="59">
        <f t="shared" si="1018"/>
        <v>4.9910414697583068E-3</v>
      </c>
    </row>
    <row r="29427" spans="3:15" ht="17">
      <c r="C29427" s="152">
        <v>0.98060000000000003</v>
      </c>
      <c r="D29427" s="159">
        <v>0.28107087900803573</v>
      </c>
      <c r="E29427" s="159">
        <v>0.19291034718173819</v>
      </c>
      <c r="L29427" s="140"/>
      <c r="M29427" s="59">
        <f t="shared" si="1017"/>
        <v>7.0770281532412157E-3</v>
      </c>
      <c r="N29427" s="61"/>
      <c r="O29427" s="59">
        <f t="shared" si="1018"/>
        <v>4.0912463041066112E-3</v>
      </c>
    </row>
    <row r="29428" spans="3:15" ht="17">
      <c r="C29428" s="152">
        <v>0.98063333333333336</v>
      </c>
      <c r="D29428" s="159">
        <v>0.7811840131456923</v>
      </c>
      <c r="E29428" s="159">
        <v>0.52918800670568711</v>
      </c>
      <c r="L29428" s="140"/>
      <c r="M29428" s="59">
        <f t="shared" si="1017"/>
        <v>1.9968806595095374E-2</v>
      </c>
      <c r="N29428" s="61"/>
      <c r="O29428" s="59">
        <f t="shared" si="1018"/>
        <v>1.1498659664900464E-2</v>
      </c>
    </row>
    <row r="29429" spans="3:15" ht="17">
      <c r="C29429" s="152">
        <v>0.98066666666666669</v>
      </c>
      <c r="D29429" s="159">
        <v>0.64683672441084261</v>
      </c>
      <c r="E29429" s="159">
        <v>0.43412891497940825</v>
      </c>
      <c r="L29429" s="140"/>
      <c r="M29429" s="59">
        <f t="shared" si="1017"/>
        <v>1.6521933162930595E-2</v>
      </c>
      <c r="N29429" s="61"/>
      <c r="O29429" s="59">
        <f t="shared" si="1018"/>
        <v>9.4102864041363272E-3</v>
      </c>
    </row>
    <row r="29430" spans="3:15" ht="17">
      <c r="C29430" s="152">
        <v>0.98070000000000002</v>
      </c>
      <c r="D29430" s="159">
        <v>-1.5364533886556162</v>
      </c>
      <c r="E29430" s="159">
        <v>-1.2143990003627398</v>
      </c>
      <c r="L29430" s="140"/>
      <c r="M29430" s="59">
        <f t="shared" si="1017"/>
        <v>-4.1225943548955875E-2</v>
      </c>
      <c r="N29430" s="61"/>
      <c r="O29430" s="59">
        <f t="shared" si="1018"/>
        <v>-2.7517945955857673E-2</v>
      </c>
    </row>
    <row r="29431" spans="3:15" ht="17">
      <c r="C29431" s="152">
        <v>0.98073333333333335</v>
      </c>
      <c r="D29431" s="159">
        <v>0.42341964570909157</v>
      </c>
      <c r="E29431" s="159">
        <v>0.28449307171220428</v>
      </c>
      <c r="L29431" s="140"/>
      <c r="M29431" s="59">
        <f t="shared" si="1017"/>
        <v>1.0763407042062571E-2</v>
      </c>
      <c r="N29431" s="61"/>
      <c r="O29431" s="59">
        <f t="shared" si="1018"/>
        <v>6.1140432874900053E-3</v>
      </c>
    </row>
    <row r="29432" spans="3:15" ht="17">
      <c r="C29432" s="152">
        <v>0.98076666666666668</v>
      </c>
      <c r="D29432" s="159">
        <v>-2.2421780336648611</v>
      </c>
      <c r="E29432" s="159">
        <v>-2.393232844700715</v>
      </c>
      <c r="L29432" s="140"/>
      <c r="M29432" s="59">
        <f t="shared" si="1017"/>
        <v>-6.0628835462507753E-2</v>
      </c>
      <c r="N29432" s="61"/>
      <c r="O29432" s="59">
        <f t="shared" si="1018"/>
        <v>-5.4786759508991367E-2</v>
      </c>
    </row>
    <row r="29433" spans="3:15" ht="17">
      <c r="C29433" s="152">
        <v>0.98080000000000001</v>
      </c>
      <c r="D29433" s="159">
        <v>0.78846957819852825</v>
      </c>
      <c r="E29433" s="159">
        <v>0.53447959482633989</v>
      </c>
      <c r="L29433" s="140"/>
      <c r="M29433" s="59">
        <f t="shared" si="1017"/>
        <v>2.0155389087437595E-2</v>
      </c>
      <c r="N29433" s="61"/>
      <c r="O29433" s="59">
        <f t="shared" si="1018"/>
        <v>1.1614783634810067E-2</v>
      </c>
    </row>
    <row r="29434" spans="3:15" ht="17">
      <c r="C29434" s="152">
        <v>0.98083333333333333</v>
      </c>
      <c r="D29434" s="159">
        <v>-1.1620913307053706</v>
      </c>
      <c r="E29434" s="159">
        <v>-0.82209768786829529</v>
      </c>
      <c r="L29434" s="140"/>
      <c r="M29434" s="59">
        <f t="shared" si="1017"/>
        <v>-3.1084204712846689E-2</v>
      </c>
      <c r="N29434" s="61"/>
      <c r="O29434" s="59">
        <f t="shared" si="1018"/>
        <v>-1.8605666387003308E-2</v>
      </c>
    </row>
    <row r="29435" spans="3:15" ht="17">
      <c r="C29435" s="152">
        <v>0.98086666666666666</v>
      </c>
      <c r="D29435" s="159">
        <v>0.95218685032278672</v>
      </c>
      <c r="E29435" s="159">
        <v>0.65779329366706007</v>
      </c>
      <c r="L29435" s="140"/>
      <c r="M29435" s="59">
        <f t="shared" si="1017"/>
        <v>2.4339015099688027E-2</v>
      </c>
      <c r="N29435" s="61"/>
      <c r="O29435" s="59">
        <f t="shared" si="1018"/>
        <v>1.4317092709575596E-2</v>
      </c>
    </row>
    <row r="29436" spans="3:15" ht="17">
      <c r="C29436" s="152">
        <v>0.98089999999999999</v>
      </c>
      <c r="D29436" s="159">
        <v>-2.5749855680778522</v>
      </c>
      <c r="E29436" s="159">
        <v>-3.3246513037610557</v>
      </c>
      <c r="L29436" s="140"/>
      <c r="M29436" s="59">
        <f t="shared" si="1017"/>
        <v>-6.9911197588632984E-2</v>
      </c>
      <c r="N29436" s="61"/>
      <c r="O29436" s="59">
        <f t="shared" si="1018"/>
        <v>-7.6870872950925206E-2</v>
      </c>
    </row>
    <row r="29437" spans="3:15" ht="17">
      <c r="C29437" s="152">
        <v>0.98093333333333332</v>
      </c>
      <c r="D29437" s="159">
        <v>-1.1583003708957131</v>
      </c>
      <c r="E29437" s="159">
        <v>-0.81861455509748315</v>
      </c>
      <c r="L29437" s="140"/>
      <c r="M29437" s="59">
        <f t="shared" si="1017"/>
        <v>-3.0982029112030761E-2</v>
      </c>
      <c r="N29437" s="61"/>
      <c r="O29437" s="59">
        <f t="shared" si="1018"/>
        <v>-1.852689143919542E-2</v>
      </c>
    </row>
    <row r="29438" spans="3:15" ht="17">
      <c r="C29438" s="152">
        <v>0.98096666666666665</v>
      </c>
      <c r="D29438" s="159">
        <v>-0.39821304470748603</v>
      </c>
      <c r="E29438" s="159">
        <v>-0.23845017940645802</v>
      </c>
      <c r="L29438" s="140"/>
      <c r="M29438" s="59">
        <f t="shared" si="1017"/>
        <v>-1.0703869519744308E-2</v>
      </c>
      <c r="N29438" s="61"/>
      <c r="O29438" s="59">
        <f t="shared" si="1018"/>
        <v>-5.4916700977398732E-3</v>
      </c>
    </row>
    <row r="29439" spans="3:15" ht="17">
      <c r="C29439" s="152">
        <v>0.98099999999999998</v>
      </c>
      <c r="D29439" s="159">
        <v>-1.4380426325987996</v>
      </c>
      <c r="E29439" s="159">
        <v>-1.1007745267683506</v>
      </c>
      <c r="L29439" s="140"/>
      <c r="M29439" s="59">
        <f t="shared" si="1017"/>
        <v>-3.8549943843488935E-2</v>
      </c>
      <c r="N29439" s="61"/>
      <c r="O29439" s="59">
        <f t="shared" si="1018"/>
        <v>-2.492845012869464E-2</v>
      </c>
    </row>
    <row r="29440" spans="3:15" ht="17">
      <c r="C29440" s="152">
        <v>0.98103333333333331</v>
      </c>
      <c r="D29440" s="159">
        <v>-1.8396054791637582</v>
      </c>
      <c r="E29440" s="159">
        <v>-1.6281262550919677</v>
      </c>
      <c r="L29440" s="140"/>
      <c r="M29440" s="59">
        <f t="shared" si="1017"/>
        <v>-4.9514595252004835E-2</v>
      </c>
      <c r="N29440" s="61"/>
      <c r="O29440" s="59">
        <f t="shared" si="1018"/>
        <v>-3.700383613887788E-2</v>
      </c>
    </row>
    <row r="29441" spans="3:15" ht="17">
      <c r="C29441" s="152">
        <v>0.98106666666666664</v>
      </c>
      <c r="D29441" s="159">
        <v>0.23871489129688567</v>
      </c>
      <c r="E29441" s="159">
        <v>0.16602661652825063</v>
      </c>
      <c r="L29441" s="140"/>
      <c r="M29441" s="59">
        <f t="shared" si="1017"/>
        <v>5.9775147129897911E-3</v>
      </c>
      <c r="N29441" s="61"/>
      <c r="O29441" s="59">
        <f t="shared" si="1018"/>
        <v>3.496684927816129E-3</v>
      </c>
    </row>
    <row r="29442" spans="3:15" ht="17">
      <c r="C29442" s="152">
        <v>0.98109999999999997</v>
      </c>
      <c r="D29442" s="159">
        <v>-1.1720308330657039</v>
      </c>
      <c r="E29442" s="159">
        <v>-0.83126931254454739</v>
      </c>
      <c r="L29442" s="140"/>
      <c r="M29442" s="59">
        <f t="shared" si="1017"/>
        <v>-3.135214809209555E-2</v>
      </c>
      <c r="N29442" s="61"/>
      <c r="O29442" s="59">
        <f t="shared" si="1018"/>
        <v>-1.8813122636656177E-2</v>
      </c>
    </row>
    <row r="29443" spans="3:15" ht="17">
      <c r="C29443" s="152">
        <v>0.9811333333333333</v>
      </c>
      <c r="D29443" s="159">
        <v>0.89281904883825813</v>
      </c>
      <c r="E29443" s="159">
        <v>0.61204257807454077</v>
      </c>
      <c r="L29443" s="140"/>
      <c r="M29443" s="59">
        <f t="shared" si="1017"/>
        <v>2.282395407890879E-2</v>
      </c>
      <c r="N29443" s="61"/>
      <c r="O29443" s="59">
        <f t="shared" si="1018"/>
        <v>1.3315358685300016E-2</v>
      </c>
    </row>
    <row r="29444" spans="3:15" ht="17">
      <c r="C29444" s="152">
        <v>0.98116666666666663</v>
      </c>
      <c r="D29444" s="159">
        <v>0.58396601106002399</v>
      </c>
      <c r="E29444" s="159">
        <v>0.39109415298262806</v>
      </c>
      <c r="L29444" s="140"/>
      <c r="M29444" s="59">
        <f t="shared" si="1017"/>
        <v>1.4904804331826307E-2</v>
      </c>
      <c r="N29444" s="61"/>
      <c r="O29444" s="59">
        <f t="shared" si="1018"/>
        <v>8.4634105811142099E-3</v>
      </c>
    </row>
    <row r="29445" spans="3:15" ht="17">
      <c r="C29445" s="152">
        <v>0.98119999999999996</v>
      </c>
      <c r="D29445" s="159">
        <v>-1.8405327205214574</v>
      </c>
      <c r="E29445" s="159">
        <v>-1.6295678449696009</v>
      </c>
      <c r="L29445" s="140"/>
      <c r="M29445" s="59">
        <f t="shared" si="1017"/>
        <v>-4.9540053161984933E-2</v>
      </c>
      <c r="N29445" s="61"/>
      <c r="O29445" s="59">
        <f t="shared" si="1018"/>
        <v>-3.7037046558264834E-2</v>
      </c>
    </row>
    <row r="29446" spans="3:15" ht="17">
      <c r="C29446" s="152">
        <v>0.98123333333333329</v>
      </c>
      <c r="D29446" s="159">
        <v>-1.2025147972376307</v>
      </c>
      <c r="E29446" s="159">
        <v>-0.85975957804165237</v>
      </c>
      <c r="L29446" s="140"/>
      <c r="M29446" s="59">
        <f t="shared" si="1017"/>
        <v>-3.2174365270335847E-2</v>
      </c>
      <c r="N29446" s="61"/>
      <c r="O29446" s="59">
        <f t="shared" si="1018"/>
        <v>-1.9457828741732564E-2</v>
      </c>
    </row>
    <row r="29447" spans="3:15" ht="17">
      <c r="C29447" s="152">
        <v>0.98126666666666662</v>
      </c>
      <c r="D29447" s="159">
        <v>-0.17146564322837357</v>
      </c>
      <c r="E29447" s="159">
        <v>-9.1999454755573584E-2</v>
      </c>
      <c r="L29447" s="140"/>
      <c r="M29447" s="59">
        <f t="shared" si="1017"/>
        <v>-4.7333197155960864E-3</v>
      </c>
      <c r="N29447" s="61"/>
      <c r="O29447" s="59">
        <f t="shared" si="1018"/>
        <v>-2.2278781004241147E-3</v>
      </c>
    </row>
    <row r="29448" spans="3:15" ht="17">
      <c r="C29448" s="152">
        <v>0.98129999999999995</v>
      </c>
      <c r="D29448" s="159">
        <v>-1.7801078450315047</v>
      </c>
      <c r="E29448" s="159">
        <v>-1.5381177249138251</v>
      </c>
      <c r="L29448" s="140"/>
      <c r="M29448" s="59">
        <f t="shared" si="1017"/>
        <v>-4.7882409253363713E-2</v>
      </c>
      <c r="N29448" s="61"/>
      <c r="O29448" s="59">
        <f t="shared" si="1018"/>
        <v>-3.493245879107159E-2</v>
      </c>
    </row>
    <row r="29449" spans="3:15" ht="17">
      <c r="C29449" s="152">
        <v>0.98133333333333328</v>
      </c>
      <c r="D29449" s="159">
        <v>-9.9499933495734605E-2</v>
      </c>
      <c r="E29449" s="159">
        <v>-4.6506794400600723E-2</v>
      </c>
      <c r="L29449" s="140"/>
      <c r="M29449" s="59">
        <f t="shared" ref="M29449:M29512" si="1019">LN($O$1*(1+(1-$M$4)*$O$2/100+$M$4*D29449/100)/$O$1)</f>
        <v>-2.8457985006341063E-3</v>
      </c>
      <c r="N29449" s="61"/>
      <c r="O29449" s="59">
        <f t="shared" ref="O29449:O29512" si="1020">LN($O$1*(1+(1-$O$4)*$O$2/100+$O$4*E29449/100)/$O$1)</f>
        <v>-1.216196038319847E-3</v>
      </c>
    </row>
    <row r="29450" spans="3:15" ht="17">
      <c r="C29450" s="152">
        <v>0.98136666666666672</v>
      </c>
      <c r="D29450" s="159">
        <v>-1.4664316785113316</v>
      </c>
      <c r="E29450" s="159">
        <v>-1.132676510842749</v>
      </c>
      <c r="L29450" s="140"/>
      <c r="M29450" s="59">
        <f t="shared" si="1019"/>
        <v>-3.9321168298401848E-2</v>
      </c>
      <c r="N29450" s="61"/>
      <c r="O29450" s="59">
        <f t="shared" si="1020"/>
        <v>-2.5654817895703317E-2</v>
      </c>
    </row>
    <row r="29451" spans="3:15" ht="17">
      <c r="C29451" s="152">
        <v>0.98140000000000005</v>
      </c>
      <c r="D29451" s="159">
        <v>1.4360202919984197</v>
      </c>
      <c r="E29451" s="159">
        <v>1.0920259070439671</v>
      </c>
      <c r="L29451" s="140"/>
      <c r="M29451" s="59">
        <f t="shared" si="1019"/>
        <v>3.660155949490089E-2</v>
      </c>
      <c r="N29451" s="61"/>
      <c r="O29451" s="59">
        <f t="shared" si="1020"/>
        <v>2.3775195871787048E-2</v>
      </c>
    </row>
    <row r="29452" spans="3:15" ht="17">
      <c r="C29452" s="152">
        <v>0.98143333333333338</v>
      </c>
      <c r="D29452" s="159">
        <v>-0.73203867558509716</v>
      </c>
      <c r="E29452" s="159">
        <v>-0.4701785146352172</v>
      </c>
      <c r="L29452" s="140"/>
      <c r="M29452" s="59">
        <f t="shared" si="1019"/>
        <v>-1.9559313391792708E-2</v>
      </c>
      <c r="N29452" s="61"/>
      <c r="O29452" s="59">
        <f t="shared" si="1020"/>
        <v>-1.0677815353295267E-2</v>
      </c>
    </row>
    <row r="29453" spans="3:15" ht="17">
      <c r="C29453" s="152">
        <v>0.98146666666666671</v>
      </c>
      <c r="D29453" s="159">
        <v>-2.3646593626939234</v>
      </c>
      <c r="E29453" s="159">
        <v>-2.6965491036806508</v>
      </c>
      <c r="L29453" s="140"/>
      <c r="M29453" s="59">
        <f t="shared" si="1019"/>
        <v>-6.403496051233451E-2</v>
      </c>
      <c r="N29453" s="61"/>
      <c r="O29453" s="59">
        <f t="shared" si="1020"/>
        <v>-6.1925034513849016E-2</v>
      </c>
    </row>
    <row r="29454" spans="3:15" ht="17">
      <c r="C29454" s="152">
        <v>0.98150000000000004</v>
      </c>
      <c r="D29454" s="159">
        <v>8.8711751745027129E-2</v>
      </c>
      <c r="E29454" s="159">
        <v>7.1606105869869971E-2</v>
      </c>
      <c r="L29454" s="140"/>
      <c r="M29454" s="59">
        <f t="shared" si="1019"/>
        <v>2.0738523300368461E-3</v>
      </c>
      <c r="N29454" s="61"/>
      <c r="O29454" s="59">
        <f t="shared" si="1020"/>
        <v>1.4056725925074742E-3</v>
      </c>
    </row>
    <row r="29455" spans="3:15" ht="17">
      <c r="C29455" s="152">
        <v>0.98153333333333337</v>
      </c>
      <c r="D29455" s="159">
        <v>-0.47677336141490279</v>
      </c>
      <c r="E29455" s="159">
        <v>-0.29084664459772952</v>
      </c>
      <c r="L29455" s="140"/>
      <c r="M29455" s="59">
        <f t="shared" si="1019"/>
        <v>-1.2780806355038105E-2</v>
      </c>
      <c r="N29455" s="61"/>
      <c r="O29455" s="59">
        <f t="shared" si="1020"/>
        <v>-6.6619667309710875E-3</v>
      </c>
    </row>
    <row r="29456" spans="3:15" ht="17">
      <c r="C29456" s="152">
        <v>0.9815666666666667</v>
      </c>
      <c r="D29456" s="159">
        <v>0.95833350610125689</v>
      </c>
      <c r="E29456" s="159">
        <v>0.66260349099066018</v>
      </c>
      <c r="L29456" s="140"/>
      <c r="M29456" s="59">
        <f t="shared" si="1019"/>
        <v>2.4495746158402488E-2</v>
      </c>
      <c r="N29456" s="61"/>
      <c r="O29456" s="59">
        <f t="shared" si="1020"/>
        <v>1.4422356029344533E-2</v>
      </c>
    </row>
    <row r="29457" spans="3:15" ht="17">
      <c r="C29457" s="152">
        <v>0.98160000000000003</v>
      </c>
      <c r="D29457" s="159">
        <v>-1.1932859470772057</v>
      </c>
      <c r="E29457" s="159">
        <v>-0.85107596182171663</v>
      </c>
      <c r="L29457" s="140"/>
      <c r="M29457" s="59">
        <f t="shared" si="1019"/>
        <v>-3.1925372244134345E-2</v>
      </c>
      <c r="N29457" s="61"/>
      <c r="O29457" s="59">
        <f t="shared" si="1020"/>
        <v>-1.9261283184554914E-2</v>
      </c>
    </row>
    <row r="29458" spans="3:15" ht="17">
      <c r="C29458" s="152">
        <v>0.98163333333333336</v>
      </c>
      <c r="D29458" s="159">
        <v>0.28182008281372961</v>
      </c>
      <c r="E29458" s="159">
        <v>0.19338711622217961</v>
      </c>
      <c r="L29458" s="140"/>
      <c r="M29458" s="59">
        <f t="shared" si="1019"/>
        <v>7.096465758060019E-3</v>
      </c>
      <c r="N29458" s="61"/>
      <c r="O29458" s="59">
        <f t="shared" si="1020"/>
        <v>4.1017873526661818E-3</v>
      </c>
    </row>
    <row r="29459" spans="3:15" ht="17">
      <c r="C29459" s="152">
        <v>0.98166666666666669</v>
      </c>
      <c r="D29459" s="159">
        <v>-1.1147204233000332</v>
      </c>
      <c r="E29459" s="159">
        <v>-0.77915107573539844</v>
      </c>
      <c r="L29459" s="140"/>
      <c r="M29459" s="59">
        <f t="shared" si="1019"/>
        <v>-2.9808192593836831E-2</v>
      </c>
      <c r="N29459" s="61"/>
      <c r="O29459" s="59">
        <f t="shared" si="1020"/>
        <v>-1.7634813837056031E-2</v>
      </c>
    </row>
    <row r="29460" spans="3:15" ht="17">
      <c r="C29460" s="152">
        <v>0.98170000000000002</v>
      </c>
      <c r="D29460" s="159">
        <v>0.18318674407508362</v>
      </c>
      <c r="E29460" s="159">
        <v>0.1309603332393125</v>
      </c>
      <c r="L29460" s="140"/>
      <c r="M29460" s="59">
        <f t="shared" si="1019"/>
        <v>4.534233173419569E-3</v>
      </c>
      <c r="N29460" s="61"/>
      <c r="O29460" s="59">
        <f t="shared" si="1020"/>
        <v>2.7206263267687222E-3</v>
      </c>
    </row>
    <row r="29461" spans="3:15" ht="17">
      <c r="C29461" s="152">
        <v>0.98173333333333335</v>
      </c>
      <c r="D29461" s="159">
        <v>-0.69611500958862849</v>
      </c>
      <c r="E29461" s="159">
        <v>-0.44392941669754454</v>
      </c>
      <c r="L29461" s="140"/>
      <c r="M29461" s="59">
        <f t="shared" si="1019"/>
        <v>-1.8602586694000611E-2</v>
      </c>
      <c r="N29461" s="61"/>
      <c r="O29461" s="59">
        <f t="shared" si="1020"/>
        <v>-1.0089000582242479E-2</v>
      </c>
    </row>
    <row r="29462" spans="3:15" ht="17">
      <c r="C29462" s="152">
        <v>0.98176666666666668</v>
      </c>
      <c r="D29462" s="159">
        <v>1.0651857560797388E-2</v>
      </c>
      <c r="E29462" s="159">
        <v>2.2681991338033999E-2</v>
      </c>
      <c r="L29462" s="140"/>
      <c r="M29462" s="59">
        <f t="shared" si="1019"/>
        <v>3.6387320684633724E-5</v>
      </c>
      <c r="N29462" s="61"/>
      <c r="O29462" s="59">
        <f t="shared" si="1020"/>
        <v>3.2048958681023048E-4</v>
      </c>
    </row>
    <row r="29463" spans="3:15" ht="17">
      <c r="C29463" s="152">
        <v>0.98180000000000001</v>
      </c>
      <c r="D29463" s="159">
        <v>0.86540307215766443</v>
      </c>
      <c r="E29463" s="159">
        <v>0.59132827466515725</v>
      </c>
      <c r="L29463" s="140"/>
      <c r="M29463" s="59">
        <f t="shared" si="1019"/>
        <v>2.2123525269656639E-2</v>
      </c>
      <c r="N29463" s="61"/>
      <c r="O29463" s="59">
        <f t="shared" si="1020"/>
        <v>1.2861478771313606E-2</v>
      </c>
    </row>
    <row r="29464" spans="3:15" ht="17">
      <c r="C29464" s="152">
        <v>0.98183333333333334</v>
      </c>
      <c r="D29464" s="159">
        <v>1.1777598377724989</v>
      </c>
      <c r="E29464" s="159">
        <v>0.84474470977841165</v>
      </c>
      <c r="L29464" s="140"/>
      <c r="M29464" s="59">
        <f t="shared" si="1019"/>
        <v>3.0074778119163512E-2</v>
      </c>
      <c r="N29464" s="61"/>
      <c r="O29464" s="59">
        <f t="shared" si="1020"/>
        <v>1.840008795718091E-2</v>
      </c>
    </row>
    <row r="29465" spans="3:15" ht="17">
      <c r="C29465" s="152">
        <v>0.98186666666666667</v>
      </c>
      <c r="D29465" s="159">
        <v>-1.6519911229068385</v>
      </c>
      <c r="E29465" s="159">
        <v>-1.3596414395036387</v>
      </c>
      <c r="L29465" s="140"/>
      <c r="M29465" s="59">
        <f t="shared" si="1019"/>
        <v>-4.437682875716091E-2</v>
      </c>
      <c r="N29465" s="61"/>
      <c r="O29465" s="59">
        <f t="shared" si="1020"/>
        <v>-3.0837807621098438E-2</v>
      </c>
    </row>
    <row r="29466" spans="3:15" ht="17">
      <c r="C29466" s="152">
        <v>0.9819</v>
      </c>
      <c r="D29466" s="159">
        <v>1.7060130150133384</v>
      </c>
      <c r="E29466" s="159">
        <v>1.4041235558873961</v>
      </c>
      <c r="L29466" s="140"/>
      <c r="M29466" s="59">
        <f t="shared" si="1019"/>
        <v>4.3379598263864845E-2</v>
      </c>
      <c r="N29466" s="61"/>
      <c r="O29466" s="59">
        <f t="shared" si="1020"/>
        <v>3.0518222436669941E-2</v>
      </c>
    </row>
    <row r="29467" spans="3:15" ht="17">
      <c r="C29467" s="152">
        <v>0.98193333333333332</v>
      </c>
      <c r="D29467" s="159">
        <v>1.288796918109069</v>
      </c>
      <c r="E29467" s="159">
        <v>0.94601235099085212</v>
      </c>
      <c r="L29467" s="140"/>
      <c r="M29467" s="59">
        <f t="shared" si="1019"/>
        <v>3.2886139080474358E-2</v>
      </c>
      <c r="N29467" s="61"/>
      <c r="O29467" s="59">
        <f t="shared" si="1020"/>
        <v>2.0604819221802514E-2</v>
      </c>
    </row>
    <row r="29468" spans="3:15" ht="17">
      <c r="C29468" s="152">
        <v>0.98196666666666665</v>
      </c>
      <c r="D29468" s="159">
        <v>1.3585490051194704</v>
      </c>
      <c r="E29468" s="159">
        <v>1.013382444087271</v>
      </c>
      <c r="L29468" s="140"/>
      <c r="M29468" s="59">
        <f t="shared" si="1019"/>
        <v>3.464816693956356E-2</v>
      </c>
      <c r="N29468" s="61"/>
      <c r="O29468" s="59">
        <f t="shared" si="1020"/>
        <v>2.2068867835601712E-2</v>
      </c>
    </row>
    <row r="29469" spans="3:15" ht="17">
      <c r="C29469" s="152">
        <v>0.98199999999999998</v>
      </c>
      <c r="D29469" s="159">
        <v>0.24435406898670498</v>
      </c>
      <c r="E29469" s="159">
        <v>0.16959834066050131</v>
      </c>
      <c r="L29469" s="140"/>
      <c r="M29469" s="59">
        <f t="shared" si="1019"/>
        <v>6.12397115639793E-3</v>
      </c>
      <c r="N29469" s="61"/>
      <c r="O29469" s="59">
        <f t="shared" si="1020"/>
        <v>3.575697649540186E-3</v>
      </c>
    </row>
    <row r="29470" spans="3:15" ht="17">
      <c r="C29470" s="152">
        <v>0.98203333333333331</v>
      </c>
      <c r="D29470" s="159">
        <v>-2.2583860969091454</v>
      </c>
      <c r="E29470" s="159">
        <v>-2.4311050223656272</v>
      </c>
      <c r="L29470" s="140"/>
      <c r="M29470" s="59">
        <f t="shared" si="1019"/>
        <v>-6.1078905527150576E-2</v>
      </c>
      <c r="N29470" s="61"/>
      <c r="O29470" s="59">
        <f t="shared" si="1020"/>
        <v>-5.5675268139395599E-2</v>
      </c>
    </row>
    <row r="29471" spans="3:15" ht="17">
      <c r="C29471" s="152">
        <v>0.98206666666666664</v>
      </c>
      <c r="D29471" s="159">
        <v>0.95740426998187711</v>
      </c>
      <c r="E29471" s="159">
        <v>0.6618753843766757</v>
      </c>
      <c r="L29471" s="140"/>
      <c r="M29471" s="59">
        <f t="shared" si="1019"/>
        <v>2.4472053523149406E-2</v>
      </c>
      <c r="N29471" s="61"/>
      <c r="O29471" s="59">
        <f t="shared" si="1020"/>
        <v>1.4406423315775874E-2</v>
      </c>
    </row>
    <row r="29472" spans="3:15" ht="17">
      <c r="C29472" s="152">
        <v>0.98209999999999997</v>
      </c>
      <c r="D29472" s="159">
        <v>0.94686362098261057</v>
      </c>
      <c r="E29472" s="159">
        <v>0.6536389225992657</v>
      </c>
      <c r="L29472" s="140"/>
      <c r="M29472" s="59">
        <f t="shared" si="1019"/>
        <v>2.4203260402799999E-2</v>
      </c>
      <c r="N29472" s="61"/>
      <c r="O29472" s="59">
        <f t="shared" si="1020"/>
        <v>1.4226172159176547E-2</v>
      </c>
    </row>
    <row r="29473" spans="3:15" ht="17">
      <c r="C29473" s="152">
        <v>0.9821333333333333</v>
      </c>
      <c r="D29473" s="159">
        <v>-2.1260321832985358</v>
      </c>
      <c r="E29473" s="159">
        <v>-2.1399514758397284</v>
      </c>
      <c r="L29473" s="140"/>
      <c r="M29473" s="59">
        <f t="shared" si="1019"/>
        <v>-5.7409577823218302E-2</v>
      </c>
      <c r="N29473" s="61"/>
      <c r="O29473" s="59">
        <f t="shared" si="1020"/>
        <v>-4.8864804227345536E-2</v>
      </c>
    </row>
    <row r="29474" spans="3:15" ht="17">
      <c r="C29474" s="152">
        <v>0.98216666666666663</v>
      </c>
      <c r="D29474" s="159">
        <v>-1.4861155005137217</v>
      </c>
      <c r="E29474" s="159">
        <v>-1.1552036270722486</v>
      </c>
      <c r="L29474" s="140"/>
      <c r="M29474" s="59">
        <f t="shared" si="1019"/>
        <v>-3.985625368620193E-2</v>
      </c>
      <c r="N29474" s="61"/>
      <c r="O29474" s="59">
        <f t="shared" si="1020"/>
        <v>-2.6168049805206327E-2</v>
      </c>
    </row>
    <row r="29475" spans="3:15" ht="17">
      <c r="C29475" s="152">
        <v>0.98219999999999996</v>
      </c>
      <c r="D29475" s="159">
        <v>-0.73552903578180129</v>
      </c>
      <c r="E29475" s="159">
        <v>-0.47274934108528621</v>
      </c>
      <c r="L29475" s="140"/>
      <c r="M29475" s="59">
        <f t="shared" si="1019"/>
        <v>-1.9652318211145652E-2</v>
      </c>
      <c r="N29475" s="61"/>
      <c r="O29475" s="59">
        <f t="shared" si="1020"/>
        <v>-1.0735502288286304E-2</v>
      </c>
    </row>
    <row r="29476" spans="3:15" ht="17">
      <c r="C29476" s="152">
        <v>0.98223333333333329</v>
      </c>
      <c r="D29476" s="159">
        <v>1.7973018572465453</v>
      </c>
      <c r="E29476" s="159">
        <v>1.525901041062351</v>
      </c>
      <c r="L29476" s="140"/>
      <c r="M29476" s="59">
        <f t="shared" si="1019"/>
        <v>4.5661007481019852E-2</v>
      </c>
      <c r="N29476" s="61"/>
      <c r="O29476" s="59">
        <f t="shared" si="1020"/>
        <v>3.3137003445897817E-2</v>
      </c>
    </row>
    <row r="29477" spans="3:15" ht="17">
      <c r="C29477" s="152">
        <v>0.98226666666666662</v>
      </c>
      <c r="D29477" s="159">
        <v>0.7761242351963723</v>
      </c>
      <c r="E29477" s="159">
        <v>0.52552193521939672</v>
      </c>
      <c r="L29477" s="140"/>
      <c r="M29477" s="59">
        <f t="shared" si="1019"/>
        <v>1.9839205770025504E-2</v>
      </c>
      <c r="N29477" s="61"/>
      <c r="O29477" s="59">
        <f t="shared" si="1020"/>
        <v>1.1418199770412189E-2</v>
      </c>
    </row>
    <row r="29478" spans="3:15" ht="17">
      <c r="C29478" s="152">
        <v>0.98229999999999995</v>
      </c>
      <c r="D29478" s="159">
        <v>-2.1842238556637863</v>
      </c>
      <c r="E29478" s="159">
        <v>-2.2630131733527348</v>
      </c>
      <c r="L29478" s="140"/>
      <c r="M29478" s="59">
        <f t="shared" si="1019"/>
        <v>-5.902120255324389E-2</v>
      </c>
      <c r="N29478" s="61"/>
      <c r="O29478" s="59">
        <f t="shared" si="1020"/>
        <v>-5.1737721864465111E-2</v>
      </c>
    </row>
    <row r="29479" spans="3:15" ht="17">
      <c r="C29479" s="152">
        <v>0.98233333333333328</v>
      </c>
      <c r="D29479" s="159">
        <v>-0.50317869157897677</v>
      </c>
      <c r="E29479" s="159">
        <v>-0.30870848477790136</v>
      </c>
      <c r="L29479" s="140"/>
      <c r="M29479" s="59">
        <f t="shared" si="1019"/>
        <v>-1.3479866487008888E-2</v>
      </c>
      <c r="N29479" s="61"/>
      <c r="O29479" s="59">
        <f t="shared" si="1020"/>
        <v>-7.0612315215612788E-3</v>
      </c>
    </row>
    <row r="29480" spans="3:15" ht="17">
      <c r="C29480" s="152">
        <v>0.98236666666666672</v>
      </c>
      <c r="D29480" s="159">
        <v>0.89914412744724215</v>
      </c>
      <c r="E29480" s="159">
        <v>0.6168575790880646</v>
      </c>
      <c r="L29480" s="140"/>
      <c r="M29480" s="59">
        <f t="shared" si="1019"/>
        <v>2.2985478816287382E-2</v>
      </c>
      <c r="N29480" s="61"/>
      <c r="O29480" s="59">
        <f t="shared" si="1020"/>
        <v>1.3420832718909056E-2</v>
      </c>
    </row>
    <row r="29481" spans="3:15" ht="17">
      <c r="C29481" s="152">
        <v>0.98240000000000005</v>
      </c>
      <c r="D29481" s="159">
        <v>1.7110480814317894</v>
      </c>
      <c r="E29481" s="159">
        <v>1.4105995438541838</v>
      </c>
      <c r="L29481" s="140"/>
      <c r="M29481" s="59">
        <f t="shared" si="1019"/>
        <v>4.3505565859070595E-2</v>
      </c>
      <c r="N29481" s="61"/>
      <c r="O29481" s="59">
        <f t="shared" si="1020"/>
        <v>3.0657659016396058E-2</v>
      </c>
    </row>
    <row r="29482" spans="3:15" ht="17">
      <c r="C29482" s="152">
        <v>0.98243333333333338</v>
      </c>
      <c r="D29482" s="159">
        <v>-0.83337151547752075</v>
      </c>
      <c r="E29482" s="159">
        <v>-0.54640461526992035</v>
      </c>
      <c r="L29482" s="140"/>
      <c r="M29482" s="59">
        <f t="shared" si="1019"/>
        <v>-2.2262974070532716E-2</v>
      </c>
      <c r="N29482" s="61"/>
      <c r="O29482" s="59">
        <f t="shared" si="1020"/>
        <v>-1.2389672635564276E-2</v>
      </c>
    </row>
    <row r="29483" spans="3:15" ht="17">
      <c r="C29483" s="152">
        <v>0.98246666666666671</v>
      </c>
      <c r="D29483" s="159">
        <v>2.1871893181093824</v>
      </c>
      <c r="E29483" s="159">
        <v>2.1758553251055668</v>
      </c>
      <c r="L29483" s="140"/>
      <c r="M29483" s="59">
        <f t="shared" si="1019"/>
        <v>5.5346563645489948E-2</v>
      </c>
      <c r="N29483" s="61"/>
      <c r="O29483" s="59">
        <f t="shared" si="1020"/>
        <v>4.6999224974901915E-2</v>
      </c>
    </row>
    <row r="29484" spans="3:15" ht="17">
      <c r="C29484" s="152">
        <v>0.98250000000000004</v>
      </c>
      <c r="D29484" s="159">
        <v>0.80949134550982405</v>
      </c>
      <c r="E29484" s="159">
        <v>0.54983436309094136</v>
      </c>
      <c r="L29484" s="140"/>
      <c r="M29484" s="59">
        <f t="shared" si="1019"/>
        <v>2.069355909617689E-2</v>
      </c>
      <c r="N29484" s="61"/>
      <c r="O29484" s="59">
        <f t="shared" si="1020"/>
        <v>1.1951667907718254E-2</v>
      </c>
    </row>
    <row r="29485" spans="3:15" ht="17">
      <c r="C29485" s="152">
        <v>0.98253333333333337</v>
      </c>
      <c r="D29485" s="159">
        <v>-0.69568783796972999</v>
      </c>
      <c r="E29485" s="159">
        <v>-0.44361954394403275</v>
      </c>
      <c r="L29485" s="140"/>
      <c r="M29485" s="59">
        <f t="shared" si="1019"/>
        <v>-1.8591215673804739E-2</v>
      </c>
      <c r="N29485" s="61"/>
      <c r="O29485" s="59">
        <f t="shared" si="1020"/>
        <v>-1.0082051645758988E-2</v>
      </c>
    </row>
    <row r="29486" spans="3:15" ht="17">
      <c r="C29486" s="152">
        <v>0.9825666666666667</v>
      </c>
      <c r="D29486" s="159">
        <v>-0.53636392821396783</v>
      </c>
      <c r="E29486" s="159">
        <v>-0.33135395621353964</v>
      </c>
      <c r="L29486" s="140"/>
      <c r="M29486" s="59">
        <f t="shared" si="1019"/>
        <v>-1.4359112830834625E-2</v>
      </c>
      <c r="N29486" s="61"/>
      <c r="O29486" s="59">
        <f t="shared" si="1020"/>
        <v>-7.5676538505507892E-3</v>
      </c>
    </row>
    <row r="29487" spans="3:15" ht="17">
      <c r="C29487" s="152">
        <v>0.98260000000000003</v>
      </c>
      <c r="D29487" s="159">
        <v>0.29425815863248145</v>
      </c>
      <c r="E29487" s="159">
        <v>0.20130915043880243</v>
      </c>
      <c r="L29487" s="140"/>
      <c r="M29487" s="59">
        <f t="shared" si="1019"/>
        <v>7.4191083439336027E-3</v>
      </c>
      <c r="N29487" s="61"/>
      <c r="O29487" s="59">
        <f t="shared" si="1020"/>
        <v>4.276922036272203E-3</v>
      </c>
    </row>
    <row r="29488" spans="3:15" ht="17">
      <c r="C29488" s="152">
        <v>0.98263333333333336</v>
      </c>
      <c r="D29488" s="159">
        <v>0.94940286466864554</v>
      </c>
      <c r="E29488" s="159">
        <v>0.65561928888981058</v>
      </c>
      <c r="L29488" s="140"/>
      <c r="M29488" s="59">
        <f t="shared" si="1019"/>
        <v>2.4268019306079545E-2</v>
      </c>
      <c r="N29488" s="61"/>
      <c r="O29488" s="59">
        <f t="shared" si="1020"/>
        <v>1.426951452644651E-2</v>
      </c>
    </row>
    <row r="29489" spans="3:15" ht="17">
      <c r="C29489" s="152">
        <v>0.98266666666666669</v>
      </c>
      <c r="D29489" s="159">
        <v>0.43301826166792778</v>
      </c>
      <c r="E29489" s="159">
        <v>0.29075398004727698</v>
      </c>
      <c r="L29489" s="140"/>
      <c r="M29489" s="59">
        <f t="shared" si="1019"/>
        <v>1.1011492189381378E-2</v>
      </c>
      <c r="N29489" s="61"/>
      <c r="O29489" s="59">
        <f t="shared" si="1020"/>
        <v>6.2521793003299832E-3</v>
      </c>
    </row>
    <row r="29490" spans="3:15" ht="17">
      <c r="C29490" s="152">
        <v>0.98270000000000002</v>
      </c>
      <c r="D29490" s="159">
        <v>-0.38359737196143034</v>
      </c>
      <c r="E29490" s="159">
        <v>-0.22881445031567621</v>
      </c>
      <c r="L29490" s="140"/>
      <c r="M29490" s="59">
        <f t="shared" si="1019"/>
        <v>-1.0317943424810648E-2</v>
      </c>
      <c r="N29490" s="61"/>
      <c r="O29490" s="59">
        <f t="shared" si="1020"/>
        <v>-5.2766011336547345E-3</v>
      </c>
    </row>
    <row r="29491" spans="3:15" ht="17">
      <c r="C29491" s="152">
        <v>0.98273333333333335</v>
      </c>
      <c r="D29491" s="159">
        <v>-1.3199420232176555</v>
      </c>
      <c r="E29491" s="159">
        <v>-0.97498475320190114</v>
      </c>
      <c r="L29491" s="140"/>
      <c r="M29491" s="59">
        <f t="shared" si="1019"/>
        <v>-3.5347959621943321E-2</v>
      </c>
      <c r="N29491" s="61"/>
      <c r="O29491" s="59">
        <f t="shared" si="1020"/>
        <v>-2.2069506932123267E-2</v>
      </c>
    </row>
    <row r="29492" spans="3:15" ht="17">
      <c r="C29492" s="152">
        <v>0.98276666666666668</v>
      </c>
      <c r="D29492" s="159">
        <v>-0.67403252525449275</v>
      </c>
      <c r="E29492" s="159">
        <v>-0.42797793665297423</v>
      </c>
      <c r="L29492" s="140"/>
      <c r="M29492" s="59">
        <f t="shared" si="1019"/>
        <v>-1.8014935223428341E-2</v>
      </c>
      <c r="N29492" s="61"/>
      <c r="O29492" s="59">
        <f t="shared" si="1020"/>
        <v>-9.7313493058355585E-3</v>
      </c>
    </row>
    <row r="29493" spans="3:15" ht="17">
      <c r="C29493" s="152">
        <v>0.98280000000000001</v>
      </c>
      <c r="D29493" s="159">
        <v>0.65358838247716033</v>
      </c>
      <c r="E29493" s="159">
        <v>0.43880097731031886</v>
      </c>
      <c r="L29493" s="140"/>
      <c r="M29493" s="59">
        <f t="shared" si="1019"/>
        <v>1.6695440516875191E-2</v>
      </c>
      <c r="N29493" s="61"/>
      <c r="O29493" s="59">
        <f t="shared" si="1020"/>
        <v>9.5130299013934192E-3</v>
      </c>
    </row>
    <row r="29494" spans="3:15" ht="17">
      <c r="C29494" s="152">
        <v>0.98283333333333334</v>
      </c>
      <c r="D29494" s="159">
        <v>-1.4609938971995959</v>
      </c>
      <c r="E29494" s="159">
        <v>-1.1265126897042195</v>
      </c>
      <c r="L29494" s="140"/>
      <c r="M29494" s="59">
        <f t="shared" si="1019"/>
        <v>-3.9173398008749694E-2</v>
      </c>
      <c r="N29494" s="61"/>
      <c r="O29494" s="59">
        <f t="shared" si="1020"/>
        <v>-2.551443436790243E-2</v>
      </c>
    </row>
    <row r="29495" spans="3:15" ht="17">
      <c r="C29495" s="152">
        <v>0.98286666666666667</v>
      </c>
      <c r="D29495" s="159">
        <v>0.19985704518384051</v>
      </c>
      <c r="E29495" s="159">
        <v>0.14146954363630296</v>
      </c>
      <c r="L29495" s="140"/>
      <c r="M29495" s="59">
        <f t="shared" si="1019"/>
        <v>4.9677446720707312E-3</v>
      </c>
      <c r="N29495" s="61"/>
      <c r="O29495" s="59">
        <f t="shared" si="1020"/>
        <v>2.9532708735869224E-3</v>
      </c>
    </row>
    <row r="29496" spans="3:15" ht="17">
      <c r="C29496" s="152">
        <v>0.9829</v>
      </c>
      <c r="D29496" s="159">
        <v>0.1364898096258218</v>
      </c>
      <c r="E29496" s="159">
        <v>0.1015874900136732</v>
      </c>
      <c r="L29496" s="140"/>
      <c r="M29496" s="59">
        <f t="shared" si="1019"/>
        <v>3.3188769987880836E-3</v>
      </c>
      <c r="N29496" s="61"/>
      <c r="O29496" s="59">
        <f t="shared" si="1020"/>
        <v>2.0701064850527015E-3</v>
      </c>
    </row>
    <row r="29497" spans="3:15" ht="17">
      <c r="C29497" s="152">
        <v>0.98293333333333333</v>
      </c>
      <c r="D29497" s="159">
        <v>-0.94145166960166271</v>
      </c>
      <c r="E29497" s="159">
        <v>-0.63175384484206443</v>
      </c>
      <c r="L29497" s="140"/>
      <c r="M29497" s="59">
        <f t="shared" si="1019"/>
        <v>-2.5154738678812145E-2</v>
      </c>
      <c r="N29497" s="61"/>
      <c r="O29497" s="59">
        <f t="shared" si="1020"/>
        <v>-1.4309897721041371E-2</v>
      </c>
    </row>
    <row r="29498" spans="3:15" ht="17">
      <c r="C29498" s="152">
        <v>0.98296666666666666</v>
      </c>
      <c r="D29498" s="159">
        <v>1.0639892223882499</v>
      </c>
      <c r="E29498" s="159">
        <v>0.74763456221964353</v>
      </c>
      <c r="L29498" s="140"/>
      <c r="M29498" s="59">
        <f t="shared" si="1019"/>
        <v>2.7185984952319761E-2</v>
      </c>
      <c r="N29498" s="61"/>
      <c r="O29498" s="59">
        <f t="shared" si="1020"/>
        <v>1.6281295449677703E-2</v>
      </c>
    </row>
    <row r="29499" spans="3:15" ht="17">
      <c r="C29499" s="152">
        <v>0.98299999999999998</v>
      </c>
      <c r="D29499" s="159">
        <v>-0.906337597484978</v>
      </c>
      <c r="E29499" s="159">
        <v>-0.60352469560966004</v>
      </c>
      <c r="L29499" s="140"/>
      <c r="M29499" s="59">
        <f t="shared" si="1019"/>
        <v>-2.4214318273463393E-2</v>
      </c>
      <c r="N29499" s="61"/>
      <c r="O29499" s="59">
        <f t="shared" si="1020"/>
        <v>-1.3674377530191604E-2</v>
      </c>
    </row>
    <row r="29500" spans="3:15" ht="17">
      <c r="C29500" s="152">
        <v>0.98303333333333331</v>
      </c>
      <c r="D29500" s="159">
        <v>0.17594117832298942</v>
      </c>
      <c r="E29500" s="159">
        <v>0.12639685202756445</v>
      </c>
      <c r="L29500" s="140"/>
      <c r="M29500" s="59">
        <f t="shared" si="1019"/>
        <v>4.3457534892495349E-3</v>
      </c>
      <c r="N29500" s="61"/>
      <c r="O29500" s="59">
        <f t="shared" si="1020"/>
        <v>2.6195867504279638E-3</v>
      </c>
    </row>
    <row r="29501" spans="3:15" ht="17">
      <c r="C29501" s="152">
        <v>0.98306666666666664</v>
      </c>
      <c r="D29501" s="159">
        <v>-0.91896803934430304</v>
      </c>
      <c r="E29501" s="159">
        <v>-0.61362082647320215</v>
      </c>
      <c r="L29501" s="140"/>
      <c r="M29501" s="59">
        <f t="shared" si="1019"/>
        <v>-2.4552483250758223E-2</v>
      </c>
      <c r="N29501" s="61"/>
      <c r="O29501" s="59">
        <f t="shared" si="1020"/>
        <v>-1.3901624387232227E-2</v>
      </c>
    </row>
    <row r="29502" spans="3:15" ht="17">
      <c r="C29502" s="152">
        <v>0.98309999999999997</v>
      </c>
      <c r="D29502" s="159">
        <v>-9.3869176328048254E-2</v>
      </c>
      <c r="E29502" s="159">
        <v>-4.2959608602419805E-2</v>
      </c>
      <c r="L29502" s="140"/>
      <c r="M29502" s="59">
        <f t="shared" si="1019"/>
        <v>-2.698264817467566E-3</v>
      </c>
      <c r="N29502" s="61"/>
      <c r="O29502" s="59">
        <f t="shared" si="1020"/>
        <v>-1.1373554481594924E-3</v>
      </c>
    </row>
    <row r="29503" spans="3:15" ht="17">
      <c r="C29503" s="152">
        <v>0.9831333333333333</v>
      </c>
      <c r="D29503" s="159">
        <v>1.6039484735255158</v>
      </c>
      <c r="E29503" s="159">
        <v>1.2784105541519581</v>
      </c>
      <c r="L29503" s="140"/>
      <c r="M29503" s="59">
        <f t="shared" si="1019"/>
        <v>4.0822714535620926E-2</v>
      </c>
      <c r="N29503" s="61"/>
      <c r="O29503" s="59">
        <f t="shared" si="1020"/>
        <v>2.7807596214306948E-2</v>
      </c>
    </row>
    <row r="29504" spans="3:15" ht="17">
      <c r="C29504" s="152">
        <v>0.98316666666666663</v>
      </c>
      <c r="D29504" s="159">
        <v>5.2009727285488958E-2</v>
      </c>
      <c r="E29504" s="159">
        <v>4.8601126681754779E-2</v>
      </c>
      <c r="L29504" s="140"/>
      <c r="M29504" s="59">
        <f t="shared" si="1019"/>
        <v>1.1163986820421467E-3</v>
      </c>
      <c r="N29504" s="61"/>
      <c r="O29504" s="59">
        <f t="shared" si="1020"/>
        <v>8.9554713307641524E-4</v>
      </c>
    </row>
    <row r="29505" spans="3:15" ht="17">
      <c r="C29505" s="152">
        <v>0.98319999999999996</v>
      </c>
      <c r="D29505" s="159">
        <v>-1.1153728849302169</v>
      </c>
      <c r="E29505" s="159">
        <v>-0.77973423610891612</v>
      </c>
      <c r="L29505" s="140"/>
      <c r="M29505" s="59">
        <f t="shared" si="1019"/>
        <v>-2.9825756650644811E-2</v>
      </c>
      <c r="N29505" s="61"/>
      <c r="O29505" s="59">
        <f t="shared" si="1020"/>
        <v>-1.7647990469494765E-2</v>
      </c>
    </row>
    <row r="29506" spans="3:15" ht="17">
      <c r="C29506" s="152">
        <v>0.98323333333333329</v>
      </c>
      <c r="D29506" s="159">
        <v>-1.5300792498211915</v>
      </c>
      <c r="E29506" s="159">
        <v>-1.2067735409228988</v>
      </c>
      <c r="L29506" s="140"/>
      <c r="M29506" s="59">
        <f t="shared" si="1019"/>
        <v>-4.1052399973036967E-2</v>
      </c>
      <c r="N29506" s="61"/>
      <c r="O29506" s="59">
        <f t="shared" si="1020"/>
        <v>-2.734395207015599E-2</v>
      </c>
    </row>
    <row r="29507" spans="3:15" ht="17">
      <c r="C29507" s="152">
        <v>0.98326666666666662</v>
      </c>
      <c r="D29507" s="159">
        <v>-1.4374697086713673</v>
      </c>
      <c r="E29507" s="159">
        <v>-1.100137701009142</v>
      </c>
      <c r="L29507" s="140"/>
      <c r="M29507" s="59">
        <f t="shared" si="1019"/>
        <v>-3.8534385759253192E-2</v>
      </c>
      <c r="N29507" s="61"/>
      <c r="O29507" s="59">
        <f t="shared" si="1020"/>
        <v>-2.4913955782658918E-2</v>
      </c>
    </row>
    <row r="29508" spans="3:15" ht="17">
      <c r="C29508" s="152">
        <v>0.98329999999999995</v>
      </c>
      <c r="D29508" s="159">
        <v>-1.1518591969211953</v>
      </c>
      <c r="E29508" s="159">
        <v>-0.81271516827270229</v>
      </c>
      <c r="L29508" s="140"/>
      <c r="M29508" s="59">
        <f t="shared" si="1019"/>
        <v>-3.0808447719065966E-2</v>
      </c>
      <c r="N29508" s="61"/>
      <c r="O29508" s="59">
        <f t="shared" si="1020"/>
        <v>-1.8393484354493683E-2</v>
      </c>
    </row>
    <row r="29509" spans="3:15" ht="17">
      <c r="C29509" s="152">
        <v>0.98333333333333328</v>
      </c>
      <c r="D29509" s="159">
        <v>1.1656486653615086</v>
      </c>
      <c r="E29509" s="159">
        <v>0.83410529345692797</v>
      </c>
      <c r="L29509" s="140"/>
      <c r="M29509" s="59">
        <f t="shared" si="1019"/>
        <v>2.9767655308002124E-2</v>
      </c>
      <c r="N29509" s="61"/>
      <c r="O29509" s="59">
        <f t="shared" si="1020"/>
        <v>1.8168171286358045E-2</v>
      </c>
    </row>
    <row r="29510" spans="3:15" ht="17">
      <c r="C29510" s="152">
        <v>0.98336666666666661</v>
      </c>
      <c r="D29510" s="159">
        <v>0.39220286069716909</v>
      </c>
      <c r="E29510" s="159">
        <v>0.2642145716710364</v>
      </c>
      <c r="L29510" s="140"/>
      <c r="M29510" s="59">
        <f t="shared" si="1019"/>
        <v>9.9561544006950935E-3</v>
      </c>
      <c r="N29510" s="61"/>
      <c r="O29510" s="59">
        <f t="shared" si="1020"/>
        <v>5.6665025494163001E-3</v>
      </c>
    </row>
    <row r="29511" spans="3:15" ht="17">
      <c r="C29511" s="152">
        <v>0.98340000000000005</v>
      </c>
      <c r="D29511" s="159">
        <v>0.19272164500963526</v>
      </c>
      <c r="E29511" s="159">
        <v>0.13696955172903885</v>
      </c>
      <c r="L29511" s="140"/>
      <c r="M29511" s="59">
        <f t="shared" si="1019"/>
        <v>4.782211458634179E-3</v>
      </c>
      <c r="N29511" s="61"/>
      <c r="O29511" s="59">
        <f t="shared" si="1020"/>
        <v>2.8536602552686682E-3</v>
      </c>
    </row>
    <row r="29512" spans="3:15" ht="17">
      <c r="C29512" s="152">
        <v>0.98343333333333338</v>
      </c>
      <c r="D29512" s="159">
        <v>-1.9322136944372992</v>
      </c>
      <c r="E29512" s="159">
        <v>-1.7784093349507417</v>
      </c>
      <c r="L29512" s="140"/>
      <c r="M29512" s="59">
        <f t="shared" si="1019"/>
        <v>-5.2060409061739359E-2</v>
      </c>
      <c r="N29512" s="61"/>
      <c r="O29512" s="59">
        <f t="shared" si="1020"/>
        <v>-4.0471910302577567E-2</v>
      </c>
    </row>
    <row r="29513" spans="3:15" ht="17">
      <c r="C29513" s="152">
        <v>0.98346666666666671</v>
      </c>
      <c r="D29513" s="159">
        <v>-0.39518711983644816</v>
      </c>
      <c r="E29513" s="159">
        <v>-0.23645256089021421</v>
      </c>
      <c r="L29513" s="140"/>
      <c r="M29513" s="59">
        <f t="shared" ref="M29513:M29576" si="1021">LN($O$1*(1+(1-$M$4)*$O$2/100+$M$4*D29513/100)/$O$1)</f>
        <v>-1.0623957900946336E-2</v>
      </c>
      <c r="N29513" s="61"/>
      <c r="O29513" s="59">
        <f t="shared" ref="O29513:O29576" si="1022">LN($O$1*(1+(1-$O$4)*$O$2/100+$O$4*E29513/100)/$O$1)</f>
        <v>-5.447079557242899E-3</v>
      </c>
    </row>
    <row r="29514" spans="3:15" ht="17">
      <c r="C29514" s="152">
        <v>0.98350000000000004</v>
      </c>
      <c r="D29514" s="159">
        <v>-0.83946409218785456</v>
      </c>
      <c r="E29514" s="159">
        <v>-0.55109854870269248</v>
      </c>
      <c r="L29514" s="140"/>
      <c r="M29514" s="59">
        <f t="shared" si="1021"/>
        <v>-2.2425763256027728E-2</v>
      </c>
      <c r="N29514" s="61"/>
      <c r="O29514" s="59">
        <f t="shared" si="1022"/>
        <v>-1.2495183083385783E-2</v>
      </c>
    </row>
    <row r="29515" spans="3:15" ht="17">
      <c r="C29515" s="152">
        <v>0.98353333333333337</v>
      </c>
      <c r="D29515" s="159">
        <v>-0.15086401633778682</v>
      </c>
      <c r="E29515" s="159">
        <v>-7.8943094188130017E-2</v>
      </c>
      <c r="L29515" s="140"/>
      <c r="M29515" s="59">
        <f t="shared" si="1021"/>
        <v>-4.1926148682383951E-3</v>
      </c>
      <c r="N29515" s="61"/>
      <c r="O29515" s="59">
        <f t="shared" si="1022"/>
        <v>-1.9374213465935951E-3</v>
      </c>
    </row>
    <row r="29516" spans="3:15" ht="17">
      <c r="C29516" s="152">
        <v>0.9835666666666667</v>
      </c>
      <c r="D29516" s="159">
        <v>-0.52978225896120734</v>
      </c>
      <c r="E29516" s="159">
        <v>-0.3268445295467724</v>
      </c>
      <c r="L29516" s="140"/>
      <c r="M29516" s="59">
        <f t="shared" si="1021"/>
        <v>-1.4184669341285516E-2</v>
      </c>
      <c r="N29516" s="61"/>
      <c r="O29516" s="59">
        <f t="shared" si="1022"/>
        <v>-7.4667887609361537E-3</v>
      </c>
    </row>
    <row r="29517" spans="3:15" ht="17">
      <c r="C29517" s="152">
        <v>0.98360000000000003</v>
      </c>
      <c r="D29517" s="159">
        <v>-5.9812304930729046E-2</v>
      </c>
      <c r="E29517" s="159">
        <v>-2.153420300731583E-2</v>
      </c>
      <c r="L29517" s="140"/>
      <c r="M29517" s="59">
        <f t="shared" si="1021"/>
        <v>-1.8063909945849606E-3</v>
      </c>
      <c r="N29517" s="61"/>
      <c r="O29517" s="59">
        <f t="shared" si="1022"/>
        <v>-6.6128143101594722E-4</v>
      </c>
    </row>
    <row r="29518" spans="3:15" ht="17">
      <c r="C29518" s="152">
        <v>0.98363333333333336</v>
      </c>
      <c r="D29518" s="159">
        <v>0.68373798332789726</v>
      </c>
      <c r="E29518" s="159">
        <v>0.45979181655643753</v>
      </c>
      <c r="L29518" s="140"/>
      <c r="M29518" s="59">
        <f t="shared" si="1021"/>
        <v>1.7469872287446814E-2</v>
      </c>
      <c r="N29518" s="61"/>
      <c r="O29518" s="59">
        <f t="shared" si="1022"/>
        <v>9.9745100201768418E-3</v>
      </c>
    </row>
    <row r="29519" spans="3:15" ht="17">
      <c r="C29519" s="152">
        <v>0.98366666666666669</v>
      </c>
      <c r="D29519" s="159">
        <v>-0.58252219770521196</v>
      </c>
      <c r="E29519" s="159">
        <v>-0.36324492667220792</v>
      </c>
      <c r="L29519" s="140"/>
      <c r="M29519" s="59">
        <f t="shared" si="1021"/>
        <v>-1.5583367945457319E-2</v>
      </c>
      <c r="N29519" s="61"/>
      <c r="O29519" s="59">
        <f t="shared" si="1022"/>
        <v>-8.2812691268359072E-3</v>
      </c>
    </row>
    <row r="29520" spans="3:15" ht="17">
      <c r="C29520" s="152">
        <v>0.98370000000000002</v>
      </c>
      <c r="D29520" s="159">
        <v>9.9137701616732021E-2</v>
      </c>
      <c r="E29520" s="159">
        <v>7.81442221313908E-2</v>
      </c>
      <c r="L29520" s="140"/>
      <c r="M29520" s="59">
        <f t="shared" si="1021"/>
        <v>2.345669228641975E-3</v>
      </c>
      <c r="N29520" s="61"/>
      <c r="O29520" s="59">
        <f t="shared" si="1022"/>
        <v>1.5506050157248314E-3</v>
      </c>
    </row>
    <row r="29521" spans="3:15" ht="17">
      <c r="C29521" s="152">
        <v>0.98373333333333335</v>
      </c>
      <c r="D29521" s="159">
        <v>-1.053702661746545</v>
      </c>
      <c r="E29521" s="159">
        <v>-0.72559610901337213</v>
      </c>
      <c r="L29521" s="140"/>
      <c r="M29521" s="59">
        <f t="shared" si="1021"/>
        <v>-2.8166976075750586E-2</v>
      </c>
      <c r="N29521" s="61"/>
      <c r="O29521" s="59">
        <f t="shared" si="1022"/>
        <v>-1.6425467521305585E-2</v>
      </c>
    </row>
    <row r="29522" spans="3:15" ht="17">
      <c r="C29522" s="152">
        <v>0.98376666666666668</v>
      </c>
      <c r="D29522" s="159">
        <v>1.0579709525863297</v>
      </c>
      <c r="E29522" s="159">
        <v>0.74266551710974615</v>
      </c>
      <c r="L29522" s="140"/>
      <c r="M29522" s="59">
        <f t="shared" si="1021"/>
        <v>2.7032940119346691E-2</v>
      </c>
      <c r="N29522" s="61"/>
      <c r="O29522" s="59">
        <f t="shared" si="1022"/>
        <v>1.6172757779874185E-2</v>
      </c>
    </row>
    <row r="29523" spans="3:15" ht="17">
      <c r="C29523" s="152">
        <v>0.98380000000000001</v>
      </c>
      <c r="D29523" s="159">
        <v>-0.84055694415914162</v>
      </c>
      <c r="E29523" s="159">
        <v>-0.55194192699515154</v>
      </c>
      <c r="L29523" s="140"/>
      <c r="M29523" s="59">
        <f t="shared" si="1021"/>
        <v>-2.2454966263208143E-2</v>
      </c>
      <c r="N29523" s="61"/>
      <c r="O29523" s="59">
        <f t="shared" si="1022"/>
        <v>-1.2514141758612651E-2</v>
      </c>
    </row>
    <row r="29524" spans="3:15" ht="17">
      <c r="C29524" s="152">
        <v>0.98383333333333334</v>
      </c>
      <c r="D29524" s="159">
        <v>-0.58904543166035672</v>
      </c>
      <c r="E29524" s="159">
        <v>-0.36779083137455204</v>
      </c>
      <c r="L29524" s="140"/>
      <c r="M29524" s="59">
        <f t="shared" si="1021"/>
        <v>-1.5756504523519798E-2</v>
      </c>
      <c r="N29524" s="61"/>
      <c r="O29524" s="59">
        <f t="shared" si="1022"/>
        <v>-8.3830330395237157E-3</v>
      </c>
    </row>
    <row r="29525" spans="3:15" ht="17">
      <c r="C29525" s="152">
        <v>0.98386666666666667</v>
      </c>
      <c r="D29525" s="159">
        <v>-0.20217401066444665</v>
      </c>
      <c r="E29525" s="159">
        <v>-0.11151979957563557</v>
      </c>
      <c r="L29525" s="140"/>
      <c r="M29525" s="59">
        <f t="shared" si="1021"/>
        <v>-5.5398264733370591E-3</v>
      </c>
      <c r="N29525" s="61"/>
      <c r="O29525" s="59">
        <f t="shared" si="1022"/>
        <v>-2.6622925187184017E-3</v>
      </c>
    </row>
    <row r="29526" spans="3:15" ht="17">
      <c r="C29526" s="152">
        <v>0.9839</v>
      </c>
      <c r="D29526" s="159">
        <v>0.75390331675286015</v>
      </c>
      <c r="E29526" s="159">
        <v>0.50950644072687057</v>
      </c>
      <c r="L29526" s="140"/>
      <c r="M29526" s="59">
        <f t="shared" si="1021"/>
        <v>1.9269841661798914E-2</v>
      </c>
      <c r="N29526" s="61"/>
      <c r="O29526" s="59">
        <f t="shared" si="1022"/>
        <v>1.1066629053899298E-2</v>
      </c>
    </row>
    <row r="29527" spans="3:15" ht="17">
      <c r="C29527" s="152">
        <v>0.98393333333333333</v>
      </c>
      <c r="D29527" s="159">
        <v>-0.28898043381623967</v>
      </c>
      <c r="E29527" s="159">
        <v>-0.16716370217736221</v>
      </c>
      <c r="L29527" s="140"/>
      <c r="M29527" s="59">
        <f t="shared" si="1021"/>
        <v>-7.8231845177187693E-3</v>
      </c>
      <c r="N29527" s="61"/>
      <c r="O29527" s="59">
        <f t="shared" si="1022"/>
        <v>-3.9016533286732997E-3</v>
      </c>
    </row>
    <row r="29528" spans="3:15" ht="17">
      <c r="C29528" s="152">
        <v>0.98396666666666666</v>
      </c>
      <c r="D29528" s="159">
        <v>-5.6540404706187042E-2</v>
      </c>
      <c r="E29528" s="159">
        <v>-1.947817380668454E-2</v>
      </c>
      <c r="L29528" s="140"/>
      <c r="M29528" s="59">
        <f t="shared" si="1021"/>
        <v>-1.7207490600574785E-3</v>
      </c>
      <c r="N29528" s="61"/>
      <c r="O29528" s="59">
        <f t="shared" si="1022"/>
        <v>-6.1560823383050576E-4</v>
      </c>
    </row>
    <row r="29529" spans="3:15" ht="17">
      <c r="C29529" s="152">
        <v>0.98399999999999999</v>
      </c>
      <c r="D29529" s="159">
        <v>0.42753736636358097</v>
      </c>
      <c r="E29529" s="159">
        <v>0.2871774197171566</v>
      </c>
      <c r="L29529" s="140"/>
      <c r="M29529" s="59">
        <f t="shared" si="1021"/>
        <v>1.0869840896263602E-2</v>
      </c>
      <c r="N29529" s="61"/>
      <c r="O29529" s="59">
        <f t="shared" si="1022"/>
        <v>6.1732710769654784E-3</v>
      </c>
    </row>
    <row r="29530" spans="3:15" ht="17">
      <c r="C29530" s="152">
        <v>0.98403333333333332</v>
      </c>
      <c r="D29530" s="159">
        <v>1.1768085336119729</v>
      </c>
      <c r="E29530" s="159">
        <v>0.8439062660053207</v>
      </c>
      <c r="L29530" s="140"/>
      <c r="M29530" s="59">
        <f t="shared" si="1021"/>
        <v>3.0050657756560805E-2</v>
      </c>
      <c r="N29530" s="61"/>
      <c r="O29530" s="59">
        <f t="shared" si="1022"/>
        <v>1.8381813616473099E-2</v>
      </c>
    </row>
    <row r="29531" spans="3:15" ht="17">
      <c r="C29531" s="152">
        <v>0.98406666666666665</v>
      </c>
      <c r="D29531" s="159">
        <v>-2.2446431568706888</v>
      </c>
      <c r="E29531" s="159">
        <v>-2.3989507953707747</v>
      </c>
      <c r="L29531" s="140"/>
      <c r="M29531" s="59">
        <f t="shared" si="1021"/>
        <v>-6.0697274637975814E-2</v>
      </c>
      <c r="N29531" s="61"/>
      <c r="O29531" s="59">
        <f t="shared" si="1022"/>
        <v>-5.4920856172578136E-2</v>
      </c>
    </row>
    <row r="29532" spans="3:15" ht="17">
      <c r="C29532" s="152">
        <v>0.98409999999999997</v>
      </c>
      <c r="D29532" s="159">
        <v>0.1984051288490932</v>
      </c>
      <c r="E29532" s="159">
        <v>0.14055366532237915</v>
      </c>
      <c r="L29532" s="140"/>
      <c r="M29532" s="59">
        <f t="shared" si="1021"/>
        <v>4.9299950304413061E-3</v>
      </c>
      <c r="N29532" s="61"/>
      <c r="O29532" s="59">
        <f t="shared" si="1022"/>
        <v>2.9329980401903715E-3</v>
      </c>
    </row>
    <row r="29533" spans="3:15" ht="17">
      <c r="C29533" s="152">
        <v>0.9841333333333333</v>
      </c>
      <c r="D29533" s="159">
        <v>0.55611325286325897</v>
      </c>
      <c r="E29533" s="159">
        <v>0.37228363097296902</v>
      </c>
      <c r="L29533" s="140"/>
      <c r="M29533" s="59">
        <f t="shared" si="1021"/>
        <v>1.418755296735358E-2</v>
      </c>
      <c r="N29533" s="61"/>
      <c r="O29533" s="59">
        <f t="shared" si="1022"/>
        <v>8.0492487913896241E-3</v>
      </c>
    </row>
    <row r="29534" spans="3:15" ht="17">
      <c r="C29534" s="152">
        <v>0.98416666666666663</v>
      </c>
      <c r="D29534" s="159">
        <v>-0.42920906623761207</v>
      </c>
      <c r="E29534" s="159">
        <v>-0.25899723454238111</v>
      </c>
      <c r="L29534" s="140"/>
      <c r="M29534" s="59">
        <f t="shared" si="1021"/>
        <v>-1.152281108230634E-2</v>
      </c>
      <c r="N29534" s="61"/>
      <c r="O29534" s="59">
        <f t="shared" si="1022"/>
        <v>-5.9504338183417153E-3</v>
      </c>
    </row>
    <row r="29535" spans="3:15" ht="17">
      <c r="C29535" s="152">
        <v>0.98419999999999996</v>
      </c>
      <c r="D29535" s="159">
        <v>-1.1774437074678681</v>
      </c>
      <c r="E29535" s="159">
        <v>-0.83628810261453124</v>
      </c>
      <c r="L29535" s="140"/>
      <c r="M29535" s="59">
        <f t="shared" si="1021"/>
        <v>-3.1498095442598871E-2</v>
      </c>
      <c r="N29535" s="61"/>
      <c r="O29535" s="59">
        <f t="shared" si="1022"/>
        <v>-1.8926662660865526E-2</v>
      </c>
    </row>
    <row r="29536" spans="3:15" ht="17">
      <c r="C29536" s="152">
        <v>0.98423333333333329</v>
      </c>
      <c r="D29536" s="159">
        <v>2.3106756993863824</v>
      </c>
      <c r="E29536" s="159">
        <v>2.4393699073615709</v>
      </c>
      <c r="L29536" s="140"/>
      <c r="M29536" s="59">
        <f t="shared" si="1021"/>
        <v>5.8394744936604966E-2</v>
      </c>
      <c r="N29536" s="61"/>
      <c r="O29536" s="59">
        <f t="shared" si="1022"/>
        <v>5.2565168833085749E-2</v>
      </c>
    </row>
    <row r="29537" spans="3:15" ht="17">
      <c r="C29537" s="152">
        <v>0.98426666666666662</v>
      </c>
      <c r="D29537" s="159">
        <v>1.5776809671222234</v>
      </c>
      <c r="E29537" s="159">
        <v>1.247673067184722</v>
      </c>
      <c r="L29537" s="140"/>
      <c r="M29537" s="59">
        <f t="shared" si="1021"/>
        <v>4.0163611380836552E-2</v>
      </c>
      <c r="N29537" s="61"/>
      <c r="O29537" s="59">
        <f t="shared" si="1022"/>
        <v>2.7143714530925952E-2</v>
      </c>
    </row>
    <row r="29538" spans="3:15" ht="17">
      <c r="C29538" s="152">
        <v>0.98429999999999995</v>
      </c>
      <c r="D29538" s="159">
        <v>-0.53004391678438045</v>
      </c>
      <c r="E29538" s="159">
        <v>-0.32702362996933332</v>
      </c>
      <c r="L29538" s="140"/>
      <c r="M29538" s="59">
        <f t="shared" si="1021"/>
        <v>-1.4191603855809875E-2</v>
      </c>
      <c r="N29538" s="61"/>
      <c r="O29538" s="59">
        <f t="shared" si="1022"/>
        <v>-7.4707946150402273E-3</v>
      </c>
    </row>
    <row r="29539" spans="3:15" ht="17">
      <c r="C29539" s="152">
        <v>0.98433333333333328</v>
      </c>
      <c r="D29539" s="159">
        <v>-0.66929927459294036</v>
      </c>
      <c r="E29539" s="159">
        <v>-0.42457642112920729</v>
      </c>
      <c r="L29539" s="140"/>
      <c r="M29539" s="59">
        <f t="shared" si="1021"/>
        <v>-1.78890205169039E-2</v>
      </c>
      <c r="N29539" s="61"/>
      <c r="O29539" s="59">
        <f t="shared" si="1022"/>
        <v>-9.6550997999696846E-3</v>
      </c>
    </row>
    <row r="29540" spans="3:15" ht="17">
      <c r="C29540" s="152">
        <v>0.98436666666666661</v>
      </c>
      <c r="D29540" s="159">
        <v>7.9399333967421423E-3</v>
      </c>
      <c r="E29540" s="159">
        <v>2.0982026202563564E-2</v>
      </c>
      <c r="L29540" s="140"/>
      <c r="M29540" s="59">
        <f t="shared" si="1021"/>
        <v>-3.4472105889073596E-5</v>
      </c>
      <c r="N29540" s="61"/>
      <c r="O29540" s="59">
        <f t="shared" si="1022"/>
        <v>2.8276157819241276E-4</v>
      </c>
    </row>
    <row r="29541" spans="3:15" ht="17">
      <c r="C29541" s="152">
        <v>0.98440000000000005</v>
      </c>
      <c r="D29541" s="159">
        <v>0.62545137102927661</v>
      </c>
      <c r="E29541" s="159">
        <v>0.41939703995794392</v>
      </c>
      <c r="L29541" s="140"/>
      <c r="M29541" s="59">
        <f t="shared" si="1021"/>
        <v>1.5972163297751318E-2</v>
      </c>
      <c r="N29541" s="61"/>
      <c r="O29541" s="59">
        <f t="shared" si="1022"/>
        <v>9.086248051997519E-3</v>
      </c>
    </row>
    <row r="29542" spans="3:15" ht="17">
      <c r="C29542" s="152">
        <v>0.98443333333333338</v>
      </c>
      <c r="D29542" s="159">
        <v>-6.626864750606784E-2</v>
      </c>
      <c r="E29542" s="159">
        <v>-2.5592410934564949E-2</v>
      </c>
      <c r="L29542" s="140"/>
      <c r="M29542" s="59">
        <f t="shared" si="1021"/>
        <v>-1.9754071743855522E-3</v>
      </c>
      <c r="N29542" s="61"/>
      <c r="O29542" s="59">
        <f t="shared" si="1022"/>
        <v>-7.5143769887945537E-4</v>
      </c>
    </row>
    <row r="29543" spans="3:15" ht="17">
      <c r="C29543" s="152">
        <v>0.98446666666666671</v>
      </c>
      <c r="D29543" s="159">
        <v>0.59839151743203323</v>
      </c>
      <c r="E29543" s="159">
        <v>0.40089589306857304</v>
      </c>
      <c r="L29543" s="140"/>
      <c r="M29543" s="59">
        <f t="shared" si="1021"/>
        <v>1.527608118723801E-2</v>
      </c>
      <c r="N29543" s="61"/>
      <c r="O29543" s="59">
        <f t="shared" si="1022"/>
        <v>8.6791530196663972E-3</v>
      </c>
    </row>
    <row r="29544" spans="3:15" ht="17">
      <c r="C29544" s="152">
        <v>0.98450000000000004</v>
      </c>
      <c r="D29544" s="159">
        <v>1.047389598353498</v>
      </c>
      <c r="E29544" s="159">
        <v>0.73396731533830717</v>
      </c>
      <c r="L29544" s="140"/>
      <c r="M29544" s="59">
        <f t="shared" si="1021"/>
        <v>2.676379906622842E-2</v>
      </c>
      <c r="N29544" s="61"/>
      <c r="O29544" s="59">
        <f t="shared" si="1022"/>
        <v>1.5982736664649229E-2</v>
      </c>
    </row>
    <row r="29545" spans="3:15" ht="17">
      <c r="C29545" s="152">
        <v>0.98453333333333337</v>
      </c>
      <c r="D29545" s="159">
        <v>-2.016364300565086</v>
      </c>
      <c r="E29545" s="159">
        <v>-1.9269301949980688</v>
      </c>
      <c r="L29545" s="140"/>
      <c r="M29545" s="59">
        <f t="shared" si="1021"/>
        <v>-5.4379355732054629E-2</v>
      </c>
      <c r="N29545" s="61"/>
      <c r="O29545" s="59">
        <f t="shared" si="1022"/>
        <v>-4.3911175445181173E-2</v>
      </c>
    </row>
    <row r="29546" spans="3:15" ht="17">
      <c r="C29546" s="152">
        <v>0.9845666666666667</v>
      </c>
      <c r="D29546" s="159">
        <v>0.76465993834089929</v>
      </c>
      <c r="E29546" s="159">
        <v>0.51724209304040314</v>
      </c>
      <c r="L29546" s="140"/>
      <c r="M29546" s="59">
        <f t="shared" si="1021"/>
        <v>1.9545497854875384E-2</v>
      </c>
      <c r="N29546" s="61"/>
      <c r="O29546" s="59">
        <f t="shared" si="1022"/>
        <v>1.1236456840762478E-2</v>
      </c>
    </row>
    <row r="29547" spans="3:15" ht="17">
      <c r="C29547" s="152">
        <v>0.98460000000000003</v>
      </c>
      <c r="D29547" s="159">
        <v>-1.9978808290622277E-2</v>
      </c>
      <c r="E29547" s="159">
        <v>3.4749254231935603E-3</v>
      </c>
      <c r="L29547" s="140"/>
      <c r="M29547" s="59">
        <f t="shared" si="1021"/>
        <v>-7.64248446677658E-4</v>
      </c>
      <c r="N29547" s="61"/>
      <c r="O29547" s="59">
        <f t="shared" si="1022"/>
        <v>-1.0586337120625501E-4</v>
      </c>
    </row>
    <row r="29548" spans="3:15" ht="17">
      <c r="C29548" s="152">
        <v>0.98463333333333336</v>
      </c>
      <c r="D29548" s="159">
        <v>0.84125754931831809</v>
      </c>
      <c r="E29548" s="159">
        <v>0.57328894436358091</v>
      </c>
      <c r="L29548" s="140"/>
      <c r="M29548" s="59">
        <f t="shared" si="1021"/>
        <v>2.1506244096072734E-2</v>
      </c>
      <c r="N29548" s="61"/>
      <c r="O29548" s="59">
        <f t="shared" si="1022"/>
        <v>1.2466043441247051E-2</v>
      </c>
    </row>
    <row r="29549" spans="3:15" ht="17">
      <c r="C29549" s="152">
        <v>0.98466666666666669</v>
      </c>
      <c r="D29549" s="159">
        <v>1.3152303693327154</v>
      </c>
      <c r="E29549" s="159">
        <v>0.97118044628018418</v>
      </c>
      <c r="L29549" s="140"/>
      <c r="M29549" s="59">
        <f t="shared" si="1021"/>
        <v>3.3554247621017726E-2</v>
      </c>
      <c r="N29549" s="61"/>
      <c r="O29549" s="59">
        <f t="shared" si="1022"/>
        <v>2.1152008811834731E-2</v>
      </c>
    </row>
    <row r="29550" spans="3:15" ht="17">
      <c r="C29550" s="152">
        <v>0.98470000000000002</v>
      </c>
      <c r="D29550" s="159">
        <v>1.6098226457394029</v>
      </c>
      <c r="E29550" s="159">
        <v>1.2853710235013387</v>
      </c>
      <c r="L29550" s="140"/>
      <c r="M29550" s="59">
        <f t="shared" si="1021"/>
        <v>4.0970049597510633E-2</v>
      </c>
      <c r="N29550" s="61"/>
      <c r="O29550" s="59">
        <f t="shared" si="1022"/>
        <v>2.7957870291670139E-2</v>
      </c>
    </row>
    <row r="29551" spans="3:15" ht="17">
      <c r="C29551" s="152">
        <v>0.98473333333333335</v>
      </c>
      <c r="D29551" s="159">
        <v>0.34798713417931348</v>
      </c>
      <c r="E29551" s="159">
        <v>0.23569256234016897</v>
      </c>
      <c r="L29551" s="140"/>
      <c r="M29551" s="59">
        <f t="shared" si="1021"/>
        <v>8.8116383807130896E-3</v>
      </c>
      <c r="N29551" s="61"/>
      <c r="O29551" s="59">
        <f t="shared" si="1022"/>
        <v>5.0366907337908422E-3</v>
      </c>
    </row>
    <row r="29552" spans="3:15" ht="17">
      <c r="C29552" s="152">
        <v>0.98476666666666668</v>
      </c>
      <c r="D29552" s="159">
        <v>0.96349337309128269</v>
      </c>
      <c r="E29552" s="159">
        <v>0.66665247544004291</v>
      </c>
      <c r="L29552" s="140"/>
      <c r="M29552" s="59">
        <f t="shared" si="1021"/>
        <v>2.462729653078671E-2</v>
      </c>
      <c r="N29552" s="61"/>
      <c r="O29552" s="59">
        <f t="shared" si="1022"/>
        <v>1.451095285930828E-2</v>
      </c>
    </row>
    <row r="29553" spans="3:15" ht="17">
      <c r="C29553" s="152">
        <v>0.98480000000000001</v>
      </c>
      <c r="D29553" s="159">
        <v>1.1831672170862202</v>
      </c>
      <c r="E29553" s="159">
        <v>0.84951952643179673</v>
      </c>
      <c r="L29553" s="140"/>
      <c r="M29553" s="59">
        <f t="shared" si="1021"/>
        <v>3.0211871429726058E-2</v>
      </c>
      <c r="N29553" s="61"/>
      <c r="O29553" s="59">
        <f t="shared" si="1022"/>
        <v>1.8504151332542112E-2</v>
      </c>
    </row>
    <row r="29554" spans="3:15" ht="17">
      <c r="C29554" s="152">
        <v>0.98483333333333334</v>
      </c>
      <c r="D29554" s="159">
        <v>0.69842235820079257</v>
      </c>
      <c r="E29554" s="159">
        <v>0.47009347477896896</v>
      </c>
      <c r="L29554" s="140"/>
      <c r="M29554" s="59">
        <f t="shared" si="1021"/>
        <v>1.7846842506431228E-2</v>
      </c>
      <c r="N29554" s="61"/>
      <c r="O29554" s="59">
        <f t="shared" si="1022"/>
        <v>1.0200912386341951E-2</v>
      </c>
    </row>
    <row r="29555" spans="3:15" ht="17">
      <c r="C29555" s="152">
        <v>0.98486666666666667</v>
      </c>
      <c r="D29555" s="159">
        <v>1.6065604786232912</v>
      </c>
      <c r="E29555" s="159">
        <v>1.2815016290699761</v>
      </c>
      <c r="L29555" s="140"/>
      <c r="M29555" s="59">
        <f t="shared" si="1021"/>
        <v>4.0888231116142336E-2</v>
      </c>
      <c r="N29555" s="61"/>
      <c r="O29555" s="59">
        <f t="shared" si="1022"/>
        <v>2.7874334218658234E-2</v>
      </c>
    </row>
    <row r="29556" spans="3:15" ht="17">
      <c r="C29556" s="152">
        <v>0.9849</v>
      </c>
      <c r="D29556" s="159">
        <v>0.36006956388904493</v>
      </c>
      <c r="E29556" s="159">
        <v>0.24346466301800132</v>
      </c>
      <c r="L29556" s="140"/>
      <c r="M29556" s="59">
        <f t="shared" si="1021"/>
        <v>9.1245199613093526E-3</v>
      </c>
      <c r="N29556" s="61"/>
      <c r="O29556" s="59">
        <f t="shared" si="1022"/>
        <v>5.2083505318006413E-3</v>
      </c>
    </row>
    <row r="29557" spans="3:15" ht="17">
      <c r="C29557" s="152">
        <v>0.98493333333333333</v>
      </c>
      <c r="D29557" s="159">
        <v>-0.12445248877593904</v>
      </c>
      <c r="E29557" s="159">
        <v>-6.2245405288313224E-2</v>
      </c>
      <c r="L29557" s="140"/>
      <c r="M29557" s="59">
        <f t="shared" si="1021"/>
        <v>-3.4998522926229232E-3</v>
      </c>
      <c r="N29557" s="61"/>
      <c r="O29557" s="59">
        <f t="shared" si="1022"/>
        <v>-1.5660811173887699E-3</v>
      </c>
    </row>
    <row r="29558" spans="3:15" ht="17">
      <c r="C29558" s="152">
        <v>0.98496666666666666</v>
      </c>
      <c r="D29558" s="159">
        <v>6.4850326732844576E-3</v>
      </c>
      <c r="E29558" s="159">
        <v>2.0069988637972463E-2</v>
      </c>
      <c r="L29558" s="140"/>
      <c r="M29558" s="59">
        <f t="shared" si="1021"/>
        <v>-7.2489040410730931E-5</v>
      </c>
      <c r="N29558" s="61"/>
      <c r="O29558" s="59">
        <f t="shared" si="1022"/>
        <v>2.6251977573015466E-4</v>
      </c>
    </row>
    <row r="29559" spans="3:15" ht="17">
      <c r="C29559" s="152">
        <v>0.98499999999999999</v>
      </c>
      <c r="D29559" s="159">
        <v>-0.55793048030425274</v>
      </c>
      <c r="E29559" s="159">
        <v>-0.34619544353204262</v>
      </c>
      <c r="L29559" s="140"/>
      <c r="M29559" s="59">
        <f t="shared" si="1021"/>
        <v>-1.4930935639901572E-2</v>
      </c>
      <c r="N29559" s="61"/>
      <c r="O29559" s="59">
        <f t="shared" si="1022"/>
        <v>-7.8996942882930757E-3</v>
      </c>
    </row>
    <row r="29560" spans="3:15" ht="17">
      <c r="C29560" s="152">
        <v>0.98503333333333332</v>
      </c>
      <c r="D29560" s="159">
        <v>-0.62074430361458277</v>
      </c>
      <c r="E29560" s="159">
        <v>-0.39002601032811501</v>
      </c>
      <c r="L29560" s="140"/>
      <c r="M29560" s="59">
        <f t="shared" si="1021"/>
        <v>-1.6598267951339764E-2</v>
      </c>
      <c r="N29560" s="61"/>
      <c r="O29560" s="59">
        <f t="shared" si="1022"/>
        <v>-8.8809355432915536E-3</v>
      </c>
    </row>
    <row r="29561" spans="3:15" ht="17">
      <c r="C29561" s="152">
        <v>0.98506666666666665</v>
      </c>
      <c r="D29561" s="159">
        <v>-0.1606963848668177</v>
      </c>
      <c r="E29561" s="159">
        <v>-8.5170700618161094E-2</v>
      </c>
      <c r="L29561" s="140"/>
      <c r="M29561" s="59">
        <f t="shared" si="1021"/>
        <v>-4.4506361412766909E-3</v>
      </c>
      <c r="N29561" s="61"/>
      <c r="O29561" s="59">
        <f t="shared" si="1022"/>
        <v>-2.075952520213629E-3</v>
      </c>
    </row>
    <row r="29562" spans="3:15" ht="17">
      <c r="C29562" s="152">
        <v>0.98509999999999998</v>
      </c>
      <c r="D29562" s="159">
        <v>-0.29744815345968434</v>
      </c>
      <c r="E29562" s="159">
        <v>-0.17263436276224034</v>
      </c>
      <c r="L29562" s="140"/>
      <c r="M29562" s="59">
        <f t="shared" si="1021"/>
        <v>-8.0461989510618812E-3</v>
      </c>
      <c r="N29562" s="61"/>
      <c r="O29562" s="59">
        <f t="shared" si="1022"/>
        <v>-4.0235847332123799E-3</v>
      </c>
    </row>
    <row r="29563" spans="3:15" ht="17">
      <c r="C29563" s="152">
        <v>0.98513333333333331</v>
      </c>
      <c r="D29563" s="159">
        <v>0.65493313877043935</v>
      </c>
      <c r="E29563" s="159">
        <v>0.43973275850578819</v>
      </c>
      <c r="L29563" s="140"/>
      <c r="M29563" s="59">
        <f t="shared" si="1021"/>
        <v>1.6729995115517669E-2</v>
      </c>
      <c r="N29563" s="61"/>
      <c r="O29563" s="59">
        <f t="shared" si="1022"/>
        <v>9.5335194739454669E-3</v>
      </c>
    </row>
    <row r="29564" spans="3:15" ht="17">
      <c r="C29564" s="152">
        <v>0.98516666666666663</v>
      </c>
      <c r="D29564" s="159">
        <v>-0.3944753859994779</v>
      </c>
      <c r="E29564" s="159">
        <v>-0.23598290415480994</v>
      </c>
      <c r="L29564" s="140"/>
      <c r="M29564" s="59">
        <f t="shared" si="1021"/>
        <v>-1.0605162656993888E-2</v>
      </c>
      <c r="N29564" s="61"/>
      <c r="O29564" s="59">
        <f t="shared" si="1022"/>
        <v>-5.4365962388146999E-3</v>
      </c>
    </row>
    <row r="29565" spans="3:15" ht="17">
      <c r="C29565" s="152">
        <v>0.98519999999999996</v>
      </c>
      <c r="D29565" s="159">
        <v>-0.38728003776950876</v>
      </c>
      <c r="E29565" s="159">
        <v>-0.23123924923991257</v>
      </c>
      <c r="L29565" s="140"/>
      <c r="M29565" s="59">
        <f t="shared" si="1021"/>
        <v>-1.04151699929482E-2</v>
      </c>
      <c r="N29565" s="61"/>
      <c r="O29565" s="59">
        <f t="shared" si="1022"/>
        <v>-5.3307181623021465E-3</v>
      </c>
    </row>
    <row r="29566" spans="3:15" ht="17">
      <c r="C29566" s="152">
        <v>0.98523333333333329</v>
      </c>
      <c r="D29566" s="159">
        <v>-1.5385851020018786</v>
      </c>
      <c r="E29566" s="159">
        <v>-1.216957785554649</v>
      </c>
      <c r="L29566" s="140"/>
      <c r="M29566" s="59">
        <f t="shared" si="1021"/>
        <v>-4.1283988722902523E-2</v>
      </c>
      <c r="N29566" s="61"/>
      <c r="O29566" s="59">
        <f t="shared" si="1022"/>
        <v>-2.7576337809595366E-2</v>
      </c>
    </row>
    <row r="29567" spans="3:15" ht="17">
      <c r="C29567" s="152">
        <v>0.98526666666666662</v>
      </c>
      <c r="D29567" s="159">
        <v>-2.134057593339902</v>
      </c>
      <c r="E29567" s="159">
        <v>-2.1564875377361643</v>
      </c>
      <c r="L29567" s="140"/>
      <c r="M29567" s="59">
        <f t="shared" si="1021"/>
        <v>-5.7631688089242912E-2</v>
      </c>
      <c r="N29567" s="61"/>
      <c r="O29567" s="59">
        <f t="shared" si="1022"/>
        <v>-4.9250364596296975E-2</v>
      </c>
    </row>
    <row r="29568" spans="3:15" ht="17">
      <c r="C29568" s="152">
        <v>0.98529999999999995</v>
      </c>
      <c r="D29568" s="159">
        <v>0.27641868867524461</v>
      </c>
      <c r="E29568" s="159">
        <v>0.18995086625316984</v>
      </c>
      <c r="L29568" s="140"/>
      <c r="M29568" s="59">
        <f t="shared" si="1021"/>
        <v>6.956321647015839E-3</v>
      </c>
      <c r="N29568" s="61"/>
      <c r="O29568" s="59">
        <f t="shared" si="1022"/>
        <v>4.0258116499662195E-3</v>
      </c>
    </row>
    <row r="29569" spans="3:15" ht="17">
      <c r="C29569" s="152">
        <v>0.98533333333333328</v>
      </c>
      <c r="D29569" s="159">
        <v>-0.1414778920745185</v>
      </c>
      <c r="E29569" s="159">
        <v>-7.3004109638199546E-2</v>
      </c>
      <c r="L29569" s="140"/>
      <c r="M29569" s="59">
        <f t="shared" si="1021"/>
        <v>-3.9463660446620863E-3</v>
      </c>
      <c r="N29569" s="61"/>
      <c r="O29569" s="59">
        <f t="shared" si="1022"/>
        <v>-1.8053283521621622E-3</v>
      </c>
    </row>
    <row r="29570" spans="3:15" ht="17">
      <c r="C29570" s="152">
        <v>0.98536666666666661</v>
      </c>
      <c r="D29570" s="159">
        <v>-1.0448221032752207</v>
      </c>
      <c r="E29570" s="159">
        <v>-0.71795838567547698</v>
      </c>
      <c r="L29570" s="140"/>
      <c r="M29570" s="59">
        <f t="shared" si="1021"/>
        <v>-2.7928336906667597E-2</v>
      </c>
      <c r="N29570" s="61"/>
      <c r="O29570" s="59">
        <f t="shared" si="1022"/>
        <v>-1.6253116108016358E-2</v>
      </c>
    </row>
    <row r="29571" spans="3:15" ht="17">
      <c r="C29571" s="152">
        <v>0.98540000000000005</v>
      </c>
      <c r="D29571" s="159">
        <v>1.7302781695165672</v>
      </c>
      <c r="E29571" s="159">
        <v>1.4355837673846117</v>
      </c>
      <c r="L29571" s="140"/>
      <c r="M29571" s="59">
        <f t="shared" si="1021"/>
        <v>4.3986519385206382E-2</v>
      </c>
      <c r="N29571" s="61"/>
      <c r="O29571" s="59">
        <f t="shared" si="1022"/>
        <v>3.1195420246438798E-2</v>
      </c>
    </row>
    <row r="29572" spans="3:15" ht="17">
      <c r="C29572" s="152">
        <v>0.98543333333333338</v>
      </c>
      <c r="D29572" s="159">
        <v>0.7069103831014607</v>
      </c>
      <c r="E29572" s="159">
        <v>0.47607225524023766</v>
      </c>
      <c r="L29572" s="140"/>
      <c r="M29572" s="59">
        <f t="shared" si="1021"/>
        <v>1.8064678211212253E-2</v>
      </c>
      <c r="N29572" s="61"/>
      <c r="O29572" s="59">
        <f t="shared" si="1022"/>
        <v>1.0332286180041244E-2</v>
      </c>
    </row>
    <row r="29573" spans="3:15" ht="17">
      <c r="C29573" s="152">
        <v>0.98546666666666671</v>
      </c>
      <c r="D29573" s="159">
        <v>-0.62042484025784428</v>
      </c>
      <c r="E29573" s="159">
        <v>-0.38980069546033325</v>
      </c>
      <c r="L29573" s="140"/>
      <c r="M29573" s="59">
        <f t="shared" si="1021"/>
        <v>-1.658978106760543E-2</v>
      </c>
      <c r="N29573" s="61"/>
      <c r="O29573" s="59">
        <f t="shared" si="1022"/>
        <v>-8.8758889238295322E-3</v>
      </c>
    </row>
    <row r="29574" spans="3:15" ht="17">
      <c r="C29574" s="152">
        <v>0.98550000000000004</v>
      </c>
      <c r="D29574" s="159">
        <v>-1.5374520699744463</v>
      </c>
      <c r="E29574" s="159">
        <v>-1.215597221690347</v>
      </c>
      <c r="L29574" s="140"/>
      <c r="M29574" s="59">
        <f t="shared" si="1021"/>
        <v>-4.125313657505169E-2</v>
      </c>
      <c r="N29574" s="61"/>
      <c r="O29574" s="59">
        <f t="shared" si="1022"/>
        <v>-2.7545289117980962E-2</v>
      </c>
    </row>
    <row r="29575" spans="3:15" ht="17">
      <c r="C29575" s="152">
        <v>0.98553333333333337</v>
      </c>
      <c r="D29575" s="159">
        <v>-0.5754614863508094</v>
      </c>
      <c r="E29575" s="159">
        <v>-0.35833561468345615</v>
      </c>
      <c r="L29575" s="140"/>
      <c r="M29575" s="59">
        <f t="shared" si="1021"/>
        <v>-1.5395999674155607E-2</v>
      </c>
      <c r="N29575" s="61"/>
      <c r="O29575" s="59">
        <f t="shared" si="1022"/>
        <v>-8.1713816649306679E-3</v>
      </c>
    </row>
    <row r="29576" spans="3:15" ht="17">
      <c r="C29576" s="152">
        <v>0.9855666666666667</v>
      </c>
      <c r="D29576" s="159">
        <v>-7.7586653316848414E-2</v>
      </c>
      <c r="E29576" s="159">
        <v>-3.2710260187774884E-2</v>
      </c>
      <c r="L29576" s="140"/>
      <c r="M29576" s="59">
        <f t="shared" si="1021"/>
        <v>-2.2717624622983468E-3</v>
      </c>
      <c r="N29576" s="61"/>
      <c r="O29576" s="59">
        <f t="shared" si="1022"/>
        <v>-9.0958592851865777E-4</v>
      </c>
    </row>
    <row r="29577" spans="3:15" ht="17">
      <c r="C29577" s="152">
        <v>0.98560000000000003</v>
      </c>
      <c r="D29577" s="159">
        <v>-1.9852851475666433</v>
      </c>
      <c r="E29577" s="159">
        <v>-1.8706620024182943</v>
      </c>
      <c r="L29577" s="140"/>
      <c r="M29577" s="59">
        <f t="shared" ref="M29577:M29640" si="1023">LN($O$1*(1+(1-$M$4)*$O$2/100+$M$4*D29577/100)/$O$1)</f>
        <v>-5.3522277999707268E-2</v>
      </c>
      <c r="N29577" s="61"/>
      <c r="O29577" s="59">
        <f t="shared" ref="O29577:O29640" si="1024">LN($O$1*(1+(1-$O$4)*$O$2/100+$O$4*E29577/100)/$O$1)</f>
        <v>-4.260679303100693E-2</v>
      </c>
    </row>
    <row r="29578" spans="3:15" ht="17">
      <c r="C29578" s="152">
        <v>0.98563333333333336</v>
      </c>
      <c r="D29578" s="159">
        <v>2.074835328340459</v>
      </c>
      <c r="E29578" s="159">
        <v>1.9631935353149514</v>
      </c>
      <c r="L29578" s="140"/>
      <c r="M29578" s="59">
        <f t="shared" si="1023"/>
        <v>5.2565082299915591E-2</v>
      </c>
      <c r="N29578" s="61"/>
      <c r="O29578" s="59">
        <f t="shared" si="1024"/>
        <v>4.2484692593310398E-2</v>
      </c>
    </row>
    <row r="29579" spans="3:15" ht="17">
      <c r="C29579" s="152">
        <v>0.98566666666666669</v>
      </c>
      <c r="D29579" s="159">
        <v>-0.7083882499862314</v>
      </c>
      <c r="E29579" s="159">
        <v>-0.45285485846013651</v>
      </c>
      <c r="L29579" s="140"/>
      <c r="M29579" s="59">
        <f t="shared" si="1023"/>
        <v>-1.8929347308073385E-2</v>
      </c>
      <c r="N29579" s="61"/>
      <c r="O29579" s="59">
        <f t="shared" si="1024"/>
        <v>-1.0289175494601153E-2</v>
      </c>
    </row>
    <row r="29580" spans="3:15" ht="17">
      <c r="C29580" s="152">
        <v>0.98570000000000002</v>
      </c>
      <c r="D29580" s="159">
        <v>0.42632077043340061</v>
      </c>
      <c r="E29580" s="159">
        <v>0.28638408194065934</v>
      </c>
      <c r="L29580" s="140"/>
      <c r="M29580" s="59">
        <f t="shared" si="1023"/>
        <v>1.0838395795968594E-2</v>
      </c>
      <c r="N29580" s="61"/>
      <c r="O29580" s="59">
        <f t="shared" si="1024"/>
        <v>6.1557671383978612E-3</v>
      </c>
    </row>
    <row r="29581" spans="3:15" ht="17">
      <c r="C29581" s="152">
        <v>0.98573333333333335</v>
      </c>
      <c r="D29581" s="159">
        <v>0.22537748563810495</v>
      </c>
      <c r="E29581" s="159">
        <v>0.15758737742660339</v>
      </c>
      <c r="L29581" s="140"/>
      <c r="M29581" s="59">
        <f t="shared" si="1023"/>
        <v>5.6310403529325134E-3</v>
      </c>
      <c r="N29581" s="61"/>
      <c r="O29581" s="59">
        <f t="shared" si="1024"/>
        <v>3.3099695416845998E-3</v>
      </c>
    </row>
    <row r="29582" spans="3:15" ht="17">
      <c r="C29582" s="152">
        <v>0.98576666666666668</v>
      </c>
      <c r="D29582" s="159">
        <v>0.40616622680887299</v>
      </c>
      <c r="E29582" s="159">
        <v>0.27326985364614065</v>
      </c>
      <c r="L29582" s="140"/>
      <c r="M29582" s="59">
        <f t="shared" si="1023"/>
        <v>1.03173216005382E-2</v>
      </c>
      <c r="N29582" s="61"/>
      <c r="O29582" s="59">
        <f t="shared" si="1024"/>
        <v>5.8663748023007559E-3</v>
      </c>
    </row>
    <row r="29583" spans="3:15" ht="17">
      <c r="C29583" s="152">
        <v>0.98580000000000001</v>
      </c>
      <c r="D29583" s="159">
        <v>1.2528913654759166</v>
      </c>
      <c r="E29583" s="159">
        <v>0.9125011785885262</v>
      </c>
      <c r="L29583" s="140"/>
      <c r="M29583" s="59">
        <f t="shared" si="1023"/>
        <v>3.1977906534184385E-2</v>
      </c>
      <c r="N29583" s="61"/>
      <c r="O29583" s="59">
        <f t="shared" si="1024"/>
        <v>1.9875774406662758E-2</v>
      </c>
    </row>
    <row r="29584" spans="3:15" ht="17">
      <c r="C29584" s="152">
        <v>0.98583333333333334</v>
      </c>
      <c r="D29584" s="159">
        <v>1.0556765705281705</v>
      </c>
      <c r="E29584" s="159">
        <v>0.74077532382039901</v>
      </c>
      <c r="L29584" s="140"/>
      <c r="M29584" s="59">
        <f t="shared" si="1023"/>
        <v>2.6974587727705571E-2</v>
      </c>
      <c r="N29584" s="61"/>
      <c r="O29584" s="59">
        <f t="shared" si="1024"/>
        <v>1.6131467644575955E-2</v>
      </c>
    </row>
    <row r="29585" spans="3:15" ht="17">
      <c r="C29585" s="152">
        <v>0.98586666666666667</v>
      </c>
      <c r="D29585" s="159">
        <v>-0.66139641911447888</v>
      </c>
      <c r="E29585" s="159">
        <v>-0.41891065736365823</v>
      </c>
      <c r="L29585" s="140"/>
      <c r="M29585" s="59">
        <f t="shared" si="1023"/>
        <v>-1.7678822794038145E-2</v>
      </c>
      <c r="N29585" s="61"/>
      <c r="O29585" s="59">
        <f t="shared" si="1024"/>
        <v>-9.5281070565911025E-3</v>
      </c>
    </row>
    <row r="29586" spans="3:15" ht="17">
      <c r="C29586" s="152">
        <v>0.9859</v>
      </c>
      <c r="D29586" s="159">
        <v>-0.24906545754720005</v>
      </c>
      <c r="E29586" s="159">
        <v>-0.14148401147815429</v>
      </c>
      <c r="L29586" s="140"/>
      <c r="M29586" s="59">
        <f t="shared" si="1023"/>
        <v>-6.7726125674693978E-3</v>
      </c>
      <c r="N29586" s="61"/>
      <c r="O29586" s="59">
        <f t="shared" si="1024"/>
        <v>-3.329496784901834E-3</v>
      </c>
    </row>
    <row r="29587" spans="3:15" ht="17">
      <c r="C29587" s="152">
        <v>0.98593333333333333</v>
      </c>
      <c r="D29587" s="159">
        <v>-0.83809108152301226</v>
      </c>
      <c r="E29587" s="159">
        <v>-0.55003957380835122</v>
      </c>
      <c r="L29587" s="140"/>
      <c r="M29587" s="59">
        <f t="shared" si="1023"/>
        <v>-2.2389075103934966E-2</v>
      </c>
      <c r="N29587" s="61"/>
      <c r="O29587" s="59">
        <f t="shared" si="1024"/>
        <v>-1.2471378425375743E-2</v>
      </c>
    </row>
    <row r="29588" spans="3:15" ht="17">
      <c r="C29588" s="152">
        <v>0.98596666666666666</v>
      </c>
      <c r="D29588" s="159">
        <v>-2.0692707468543743</v>
      </c>
      <c r="E29588" s="159">
        <v>-2.0267731980431583</v>
      </c>
      <c r="L29588" s="140"/>
      <c r="M29588" s="59">
        <f t="shared" si="1023"/>
        <v>-5.5840062036218295E-2</v>
      </c>
      <c r="N29588" s="61"/>
      <c r="O29588" s="59">
        <f t="shared" si="1024"/>
        <v>-4.622988463212592E-2</v>
      </c>
    </row>
    <row r="29589" spans="3:15" ht="17">
      <c r="C29589" s="152">
        <v>0.98599999999999999</v>
      </c>
      <c r="D29589" s="159">
        <v>1.7351923945538614</v>
      </c>
      <c r="E29589" s="159">
        <v>1.4420330907009276</v>
      </c>
      <c r="L29589" s="140"/>
      <c r="M29589" s="59">
        <f t="shared" si="1023"/>
        <v>4.4109389358858303E-2</v>
      </c>
      <c r="N29589" s="61"/>
      <c r="O29589" s="59">
        <f t="shared" si="1024"/>
        <v>3.1334188741839152E-2</v>
      </c>
    </row>
    <row r="29590" spans="3:15" ht="17">
      <c r="C29590" s="152">
        <v>0.98603333333333332</v>
      </c>
      <c r="D29590" s="159">
        <v>1.4572504646561155</v>
      </c>
      <c r="E29590" s="159">
        <v>1.1143336930755752</v>
      </c>
      <c r="L29590" s="140"/>
      <c r="M29590" s="59">
        <f t="shared" si="1023"/>
        <v>3.7136200271019666E-2</v>
      </c>
      <c r="N29590" s="61"/>
      <c r="O29590" s="59">
        <f t="shared" si="1024"/>
        <v>2.4258678534371428E-2</v>
      </c>
    </row>
    <row r="29591" spans="3:15" ht="17">
      <c r="C29591" s="152">
        <v>0.98606666666666665</v>
      </c>
      <c r="D29591" s="159">
        <v>1.0269228904261283</v>
      </c>
      <c r="E29591" s="159">
        <v>0.71727949120945378</v>
      </c>
      <c r="L29591" s="140"/>
      <c r="M29591" s="59">
        <f t="shared" si="1023"/>
        <v>2.6243014371367317E-2</v>
      </c>
      <c r="N29591" s="61"/>
      <c r="O29591" s="59">
        <f t="shared" si="1024"/>
        <v>1.5618072955097918E-2</v>
      </c>
    </row>
    <row r="29592" spans="3:15" ht="17">
      <c r="C29592" s="152">
        <v>0.98609999999999998</v>
      </c>
      <c r="D29592" s="159">
        <v>-0.9495435541479349</v>
      </c>
      <c r="E29592" s="159">
        <v>-0.63833139997908561</v>
      </c>
      <c r="L29592" s="140"/>
      <c r="M29592" s="59">
        <f t="shared" si="1023"/>
        <v>-2.5371579895885975E-2</v>
      </c>
      <c r="N29592" s="61"/>
      <c r="O29592" s="59">
        <f t="shared" si="1024"/>
        <v>-1.4458035639076489E-2</v>
      </c>
    </row>
    <row r="29593" spans="3:15" ht="17">
      <c r="C29593" s="152">
        <v>0.98613333333333331</v>
      </c>
      <c r="D29593" s="159">
        <v>-0.77233931828510793</v>
      </c>
      <c r="E29593" s="159">
        <v>-0.50009196412178547</v>
      </c>
      <c r="L29593" s="140"/>
      <c r="M29593" s="59">
        <f t="shared" si="1023"/>
        <v>-2.0633699196872985E-2</v>
      </c>
      <c r="N29593" s="61"/>
      <c r="O29593" s="59">
        <f t="shared" si="1024"/>
        <v>-1.1349251113604729E-2</v>
      </c>
    </row>
    <row r="29594" spans="3:15" ht="17">
      <c r="C29594" s="152">
        <v>0.98616666666666664</v>
      </c>
      <c r="D29594" s="159">
        <v>-0.13536242776738414</v>
      </c>
      <c r="E29594" s="159">
        <v>-6.9137609141828205E-2</v>
      </c>
      <c r="L29594" s="140"/>
      <c r="M29594" s="59">
        <f t="shared" si="1023"/>
        <v>-3.7859569467220658E-3</v>
      </c>
      <c r="N29594" s="61"/>
      <c r="O29594" s="59">
        <f t="shared" si="1024"/>
        <v>-1.719340261709096E-3</v>
      </c>
    </row>
    <row r="29595" spans="3:15" ht="17">
      <c r="C29595" s="152">
        <v>0.98619999999999997</v>
      </c>
      <c r="D29595" s="159">
        <v>-0.26183930399720379</v>
      </c>
      <c r="E29595" s="159">
        <v>-0.14968358545371802</v>
      </c>
      <c r="L29595" s="140"/>
      <c r="M29595" s="59">
        <f t="shared" si="1023"/>
        <v>-7.1087032614229008E-3</v>
      </c>
      <c r="N29595" s="61"/>
      <c r="O29595" s="59">
        <f t="shared" si="1024"/>
        <v>-3.5121518817370998E-3</v>
      </c>
    </row>
    <row r="29596" spans="3:15" ht="17">
      <c r="C29596" s="152">
        <v>0.9862333333333333</v>
      </c>
      <c r="D29596" s="159">
        <v>0.20260795086106279</v>
      </c>
      <c r="E29596" s="159">
        <v>0.14320514315469912</v>
      </c>
      <c r="L29596" s="140"/>
      <c r="M29596" s="59">
        <f t="shared" si="1023"/>
        <v>5.0392639652771451E-3</v>
      </c>
      <c r="N29596" s="61"/>
      <c r="O29596" s="59">
        <f t="shared" si="1024"/>
        <v>2.9916869894151569E-3</v>
      </c>
    </row>
    <row r="29597" spans="3:15" ht="17">
      <c r="C29597" s="152">
        <v>0.98626666666666662</v>
      </c>
      <c r="D29597" s="159">
        <v>-0.55233242858383846</v>
      </c>
      <c r="E29597" s="159">
        <v>-0.34233328232307203</v>
      </c>
      <c r="L29597" s="140"/>
      <c r="M29597" s="59">
        <f t="shared" si="1023"/>
        <v>-1.4782475590701543E-2</v>
      </c>
      <c r="N29597" s="61"/>
      <c r="O29597" s="59">
        <f t="shared" si="1024"/>
        <v>-7.8132776658000423E-3</v>
      </c>
    </row>
    <row r="29598" spans="3:15" ht="17">
      <c r="C29598" s="152">
        <v>0.98629999999999995</v>
      </c>
      <c r="D29598" s="159">
        <v>0.9599137504952765</v>
      </c>
      <c r="E29598" s="159">
        <v>0.66384244737512788</v>
      </c>
      <c r="L29598" s="140"/>
      <c r="M29598" s="59">
        <f t="shared" si="1023"/>
        <v>2.4536036193964356E-2</v>
      </c>
      <c r="N29598" s="61"/>
      <c r="O29598" s="59">
        <f t="shared" si="1024"/>
        <v>1.4449466773822289E-2</v>
      </c>
    </row>
    <row r="29599" spans="3:15" ht="17">
      <c r="C29599" s="152">
        <v>0.98633333333333328</v>
      </c>
      <c r="D29599" s="159">
        <v>-0.42790016289554156</v>
      </c>
      <c r="E29599" s="159">
        <v>-0.25812637566404156</v>
      </c>
      <c r="L29599" s="140"/>
      <c r="M29599" s="59">
        <f t="shared" si="1023"/>
        <v>-1.1488215163743784E-2</v>
      </c>
      <c r="N29599" s="61"/>
      <c r="O29599" s="59">
        <f t="shared" si="1024"/>
        <v>-5.9309854727299981E-3</v>
      </c>
    </row>
    <row r="29600" spans="3:15" ht="17">
      <c r="C29600" s="152">
        <v>0.98636666666666661</v>
      </c>
      <c r="D29600" s="159">
        <v>0.50022816906732903</v>
      </c>
      <c r="E29600" s="159">
        <v>0.33496587249548065</v>
      </c>
      <c r="L29600" s="140"/>
      <c r="M29600" s="59">
        <f t="shared" si="1023"/>
        <v>1.2746872588544367E-2</v>
      </c>
      <c r="N29600" s="61"/>
      <c r="O29600" s="59">
        <f t="shared" si="1024"/>
        <v>7.2270947727491952E-3</v>
      </c>
    </row>
    <row r="29601" spans="3:15" ht="17">
      <c r="C29601" s="152">
        <v>0.98640000000000005</v>
      </c>
      <c r="D29601" s="159">
        <v>-0.27837928046063115</v>
      </c>
      <c r="E29601" s="159">
        <v>-0.16032635871170428</v>
      </c>
      <c r="L29601" s="140"/>
      <c r="M29601" s="59">
        <f t="shared" si="1023"/>
        <v>-7.5440519071618625E-3</v>
      </c>
      <c r="N29601" s="61"/>
      <c r="O29601" s="59">
        <f t="shared" si="1024"/>
        <v>-3.7492818654195946E-3</v>
      </c>
    </row>
    <row r="29602" spans="3:15" ht="17">
      <c r="C29602" s="152">
        <v>0.98643333333333338</v>
      </c>
      <c r="D29602" s="159">
        <v>-0.34282021244893074</v>
      </c>
      <c r="E29602" s="159">
        <v>-0.20209784671473957</v>
      </c>
      <c r="L29602" s="140"/>
      <c r="M29602" s="59">
        <f t="shared" si="1023"/>
        <v>-9.2420113661689108E-3</v>
      </c>
      <c r="N29602" s="61"/>
      <c r="O29602" s="59">
        <f t="shared" si="1024"/>
        <v>-4.6805297586561588E-3</v>
      </c>
    </row>
    <row r="29603" spans="3:15" ht="17">
      <c r="C29603" s="152">
        <v>0.98646666666666671</v>
      </c>
      <c r="D29603" s="159">
        <v>-1.3306304995936682</v>
      </c>
      <c r="E29603" s="159">
        <v>-0.98593675358403488</v>
      </c>
      <c r="L29603" s="140"/>
      <c r="M29603" s="59">
        <f t="shared" si="1023"/>
        <v>-3.563732766559103E-2</v>
      </c>
      <c r="N29603" s="61"/>
      <c r="O29603" s="59">
        <f t="shared" si="1024"/>
        <v>-2.2318098822978288E-2</v>
      </c>
    </row>
    <row r="29604" spans="3:15" ht="17">
      <c r="C29604" s="152">
        <v>0.98650000000000004</v>
      </c>
      <c r="D29604" s="159">
        <v>-2.104423366867918</v>
      </c>
      <c r="E29604" s="159">
        <v>-2.0960954817235065</v>
      </c>
      <c r="L29604" s="140"/>
      <c r="M29604" s="59">
        <f t="shared" si="1023"/>
        <v>-5.6811779992080327E-2</v>
      </c>
      <c r="N29604" s="61"/>
      <c r="O29604" s="59">
        <f t="shared" si="1024"/>
        <v>-4.7842962512038345E-2</v>
      </c>
    </row>
    <row r="29605" spans="3:15" ht="17">
      <c r="C29605" s="152">
        <v>0.98653333333333337</v>
      </c>
      <c r="D29605" s="159">
        <v>0.12436493209514876</v>
      </c>
      <c r="E29605" s="159">
        <v>9.3973561461418581E-2</v>
      </c>
      <c r="L29605" s="140"/>
      <c r="M29605" s="59">
        <f t="shared" si="1023"/>
        <v>3.0030675826922442E-3</v>
      </c>
      <c r="N29605" s="61"/>
      <c r="O29605" s="59">
        <f t="shared" si="1024"/>
        <v>1.9014118563092746E-3</v>
      </c>
    </row>
    <row r="29606" spans="3:15" ht="17">
      <c r="C29606" s="152">
        <v>0.9865666666666667</v>
      </c>
      <c r="D29606" s="159">
        <v>0.47711462291174589</v>
      </c>
      <c r="E29606" s="159">
        <v>0.31968428336681337</v>
      </c>
      <c r="L29606" s="140"/>
      <c r="M29606" s="59">
        <f t="shared" si="1023"/>
        <v>1.2150413436540324E-2</v>
      </c>
      <c r="N29606" s="61"/>
      <c r="O29606" s="59">
        <f t="shared" si="1024"/>
        <v>6.8902282594983872E-3</v>
      </c>
    </row>
    <row r="29607" spans="3:15" ht="17">
      <c r="C29607" s="152">
        <v>0.98660000000000003</v>
      </c>
      <c r="D29607" s="159">
        <v>0.12238818905693268</v>
      </c>
      <c r="E29607" s="159">
        <v>9.2732649053703112E-2</v>
      </c>
      <c r="L29607" s="140"/>
      <c r="M29607" s="59">
        <f t="shared" si="1023"/>
        <v>2.9515710850228369E-3</v>
      </c>
      <c r="N29607" s="61"/>
      <c r="O29607" s="59">
        <f t="shared" si="1024"/>
        <v>1.8739154341158222E-3</v>
      </c>
    </row>
    <row r="29608" spans="3:15" ht="17">
      <c r="C29608" s="152">
        <v>0.98663333333333336</v>
      </c>
      <c r="D29608" s="159">
        <v>0.52310093483753961</v>
      </c>
      <c r="E29608" s="159">
        <v>0.35017393787389345</v>
      </c>
      <c r="L29608" s="140"/>
      <c r="M29608" s="59">
        <f t="shared" si="1023"/>
        <v>1.3336768239509645E-2</v>
      </c>
      <c r="N29608" s="61"/>
      <c r="O29608" s="59">
        <f t="shared" si="1024"/>
        <v>7.5622279089007432E-3</v>
      </c>
    </row>
    <row r="29609" spans="3:15" ht="17">
      <c r="C29609" s="152">
        <v>0.98666666666666669</v>
      </c>
      <c r="D29609" s="159">
        <v>1.1217423520312453</v>
      </c>
      <c r="E29609" s="159">
        <v>0.79615375539305522</v>
      </c>
      <c r="L29609" s="140"/>
      <c r="M29609" s="59">
        <f t="shared" si="1023"/>
        <v>2.8653459616777507E-2</v>
      </c>
      <c r="N29609" s="61"/>
      <c r="O29609" s="59">
        <f t="shared" si="1024"/>
        <v>1.7340470004459374E-2</v>
      </c>
    </row>
    <row r="29610" spans="3:15" ht="17">
      <c r="C29610" s="152">
        <v>0.98670000000000002</v>
      </c>
      <c r="D29610" s="159">
        <v>1.1932341897048466</v>
      </c>
      <c r="E29610" s="159">
        <v>0.85844973732121121</v>
      </c>
      <c r="L29610" s="140"/>
      <c r="M29610" s="59">
        <f t="shared" si="1023"/>
        <v>3.0467049374126028E-2</v>
      </c>
      <c r="N29610" s="61"/>
      <c r="O29610" s="59">
        <f t="shared" si="1024"/>
        <v>1.8698749196812563E-2</v>
      </c>
    </row>
    <row r="29611" spans="3:15" ht="17">
      <c r="C29611" s="152">
        <v>0.98673333333333335</v>
      </c>
      <c r="D29611" s="159">
        <v>0.57783213826544211</v>
      </c>
      <c r="E29611" s="159">
        <v>0.38693882151520897</v>
      </c>
      <c r="L29611" s="140"/>
      <c r="M29611" s="59">
        <f t="shared" si="1023"/>
        <v>1.4746891838980657E-2</v>
      </c>
      <c r="N29611" s="61"/>
      <c r="O29611" s="59">
        <f t="shared" si="1024"/>
        <v>8.371935082326391E-3</v>
      </c>
    </row>
    <row r="29612" spans="3:15" ht="17">
      <c r="C29612" s="152">
        <v>0.98676666666666668</v>
      </c>
      <c r="D29612" s="159">
        <v>0.8303368327717352</v>
      </c>
      <c r="E29612" s="159">
        <v>0.56519064832632959</v>
      </c>
      <c r="L29612" s="140"/>
      <c r="M29612" s="59">
        <f t="shared" si="1023"/>
        <v>2.1226930387470089E-2</v>
      </c>
      <c r="N29612" s="61"/>
      <c r="O29612" s="59">
        <f t="shared" si="1024"/>
        <v>1.2288471993425485E-2</v>
      </c>
    </row>
    <row r="29613" spans="3:15" ht="17">
      <c r="C29613" s="152">
        <v>0.98680000000000001</v>
      </c>
      <c r="D29613" s="159">
        <v>-0.39050200265927615</v>
      </c>
      <c r="E29613" s="159">
        <v>-0.23336240023066818</v>
      </c>
      <c r="L29613" s="140"/>
      <c r="M29613" s="59">
        <f t="shared" si="1023"/>
        <v>-1.0500241286385428E-2</v>
      </c>
      <c r="N29613" s="61"/>
      <c r="O29613" s="59">
        <f t="shared" si="1024"/>
        <v>-5.3781053717489626E-3</v>
      </c>
    </row>
    <row r="29614" spans="3:15" ht="17">
      <c r="C29614" s="152">
        <v>0.98683333333333334</v>
      </c>
      <c r="D29614" s="159">
        <v>0.50948636661692703</v>
      </c>
      <c r="E29614" s="159">
        <v>0.3411111004695887</v>
      </c>
      <c r="L29614" s="140"/>
      <c r="M29614" s="59">
        <f t="shared" si="1023"/>
        <v>1.2985686266343143E-2</v>
      </c>
      <c r="N29614" s="61"/>
      <c r="O29614" s="59">
        <f t="shared" si="1024"/>
        <v>7.3625278556889344E-3</v>
      </c>
    </row>
    <row r="29615" spans="3:15" ht="17">
      <c r="C29615" s="152">
        <v>0.98686666666666667</v>
      </c>
      <c r="D29615" s="159">
        <v>1.3807623173106025</v>
      </c>
      <c r="E29615" s="159">
        <v>1.0355038195660407</v>
      </c>
      <c r="L29615" s="140"/>
      <c r="M29615" s="59">
        <f t="shared" si="1023"/>
        <v>3.5208652731197311E-2</v>
      </c>
      <c r="N29615" s="61"/>
      <c r="O29615" s="59">
        <f t="shared" si="1024"/>
        <v>2.2549129930024166E-2</v>
      </c>
    </row>
    <row r="29616" spans="3:15" ht="17">
      <c r="C29616" s="152">
        <v>0.9869</v>
      </c>
      <c r="D29616" s="159">
        <v>9.9511166679944196E-2</v>
      </c>
      <c r="E29616" s="159">
        <v>7.8378458368806872E-2</v>
      </c>
      <c r="L29616" s="140"/>
      <c r="M29616" s="59">
        <f t="shared" si="1023"/>
        <v>2.3554045359304538E-3</v>
      </c>
      <c r="N29616" s="61"/>
      <c r="O29616" s="59">
        <f t="shared" si="1024"/>
        <v>1.5557970123210251E-3</v>
      </c>
    </row>
    <row r="29617" spans="3:15" ht="17">
      <c r="C29617" s="152">
        <v>0.98693333333333333</v>
      </c>
      <c r="D29617" s="159">
        <v>0.8575079741334769</v>
      </c>
      <c r="E29617" s="159">
        <v>0.58540915399892934</v>
      </c>
      <c r="L29617" s="140"/>
      <c r="M29617" s="59">
        <f t="shared" si="1023"/>
        <v>2.1921728723382251E-2</v>
      </c>
      <c r="N29617" s="61"/>
      <c r="O29617" s="59">
        <f t="shared" si="1024"/>
        <v>1.2731744547505121E-2</v>
      </c>
    </row>
    <row r="29618" spans="3:15" ht="17">
      <c r="C29618" s="152">
        <v>0.98696666666666666</v>
      </c>
      <c r="D29618" s="159">
        <v>-0.15123405205891713</v>
      </c>
      <c r="E29618" s="159">
        <v>-7.9177348625103533E-2</v>
      </c>
      <c r="L29618" s="140"/>
      <c r="M29618" s="59">
        <f t="shared" si="1023"/>
        <v>-4.2023241498324185E-3</v>
      </c>
      <c r="N29618" s="61"/>
      <c r="O29618" s="59">
        <f t="shared" si="1024"/>
        <v>-1.9426319165474074E-3</v>
      </c>
    </row>
    <row r="29619" spans="3:15" ht="17">
      <c r="C29619" s="152">
        <v>0.98699999999999999</v>
      </c>
      <c r="D29619" s="159">
        <v>-0.85258609905474703</v>
      </c>
      <c r="E29619" s="159">
        <v>-0.56125365899373236</v>
      </c>
      <c r="L29619" s="140"/>
      <c r="M29619" s="59">
        <f t="shared" si="1023"/>
        <v>-2.2776463692191322E-2</v>
      </c>
      <c r="N29619" s="61"/>
      <c r="O29619" s="59">
        <f t="shared" si="1024"/>
        <v>-1.2723488213753865E-2</v>
      </c>
    </row>
    <row r="29620" spans="3:15" ht="17">
      <c r="C29620" s="152">
        <v>0.98703333333333332</v>
      </c>
      <c r="D29620" s="159">
        <v>1.1935231365136303</v>
      </c>
      <c r="E29620" s="159">
        <v>0.85870684744053061</v>
      </c>
      <c r="L29620" s="140"/>
      <c r="M29620" s="59">
        <f t="shared" si="1023"/>
        <v>3.0474372645863557E-2</v>
      </c>
      <c r="N29620" s="61"/>
      <c r="O29620" s="59">
        <f t="shared" si="1024"/>
        <v>1.8704351312231682E-2</v>
      </c>
    </row>
    <row r="29621" spans="3:15" ht="17">
      <c r="C29621" s="152">
        <v>0.98706666666666665</v>
      </c>
      <c r="D29621" s="159">
        <v>-1.4187828232048627</v>
      </c>
      <c r="E29621" s="159">
        <v>-1.0795150459500149</v>
      </c>
      <c r="L29621" s="140"/>
      <c r="M29621" s="59">
        <f t="shared" si="1023"/>
        <v>-3.8027065114629471E-2</v>
      </c>
      <c r="N29621" s="61"/>
      <c r="O29621" s="59">
        <f t="shared" si="1024"/>
        <v>-2.4444691467146527E-2</v>
      </c>
    </row>
    <row r="29622" spans="3:15" ht="17">
      <c r="C29622" s="152">
        <v>0.98709999999999998</v>
      </c>
      <c r="D29622" s="159">
        <v>-0.48054330980688131</v>
      </c>
      <c r="E29622" s="159">
        <v>-0.29338863122233588</v>
      </c>
      <c r="L29622" s="140"/>
      <c r="M29622" s="59">
        <f t="shared" si="1023"/>
        <v>-1.2880582843067779E-2</v>
      </c>
      <c r="N29622" s="61"/>
      <c r="O29622" s="59">
        <f t="shared" si="1024"/>
        <v>-6.7187778985831796E-3</v>
      </c>
    </row>
    <row r="29623" spans="3:15" ht="17">
      <c r="C29623" s="152">
        <v>0.98713333333333331</v>
      </c>
      <c r="D29623" s="159">
        <v>-1.1956756329278753</v>
      </c>
      <c r="E29623" s="159">
        <v>-0.85331955272220572</v>
      </c>
      <c r="L29623" s="140"/>
      <c r="M29623" s="59">
        <f t="shared" si="1023"/>
        <v>-3.1989839670465231E-2</v>
      </c>
      <c r="N29623" s="61"/>
      <c r="O29623" s="59">
        <f t="shared" si="1024"/>
        <v>-1.9312061071883723E-2</v>
      </c>
    </row>
    <row r="29624" spans="3:15" ht="17">
      <c r="C29624" s="152">
        <v>0.98716666666666664</v>
      </c>
      <c r="D29624" s="159">
        <v>0.80307937718284472</v>
      </c>
      <c r="E29624" s="159">
        <v>0.54513714589130924</v>
      </c>
      <c r="L29624" s="140"/>
      <c r="M29624" s="59">
        <f t="shared" si="1023"/>
        <v>2.0529439508881715E-2</v>
      </c>
      <c r="N29624" s="61"/>
      <c r="O29624" s="59">
        <f t="shared" si="1024"/>
        <v>1.1848622809570802E-2</v>
      </c>
    </row>
    <row r="29625" spans="3:15" ht="17">
      <c r="C29625" s="152">
        <v>0.98719999999999997</v>
      </c>
      <c r="D29625" s="159">
        <v>-7.4672986153889787E-2</v>
      </c>
      <c r="E29625" s="159">
        <v>-3.0877384635926361E-2</v>
      </c>
      <c r="L29625" s="140"/>
      <c r="M29625" s="59">
        <f t="shared" si="1023"/>
        <v>-2.1954614159948728E-3</v>
      </c>
      <c r="N29625" s="61"/>
      <c r="O29625" s="59">
        <f t="shared" si="1024"/>
        <v>-8.6885971580059342E-4</v>
      </c>
    </row>
    <row r="29626" spans="3:15" ht="17">
      <c r="C29626" s="152">
        <v>0.9872333333333333</v>
      </c>
      <c r="D29626" s="159">
        <v>-8.3921989118316581E-2</v>
      </c>
      <c r="E29626" s="159">
        <v>-3.6696787215098683E-2</v>
      </c>
      <c r="L29626" s="140"/>
      <c r="M29626" s="59">
        <f t="shared" si="1023"/>
        <v>-2.4376878311378716E-3</v>
      </c>
      <c r="N29626" s="61"/>
      <c r="O29626" s="59">
        <f t="shared" si="1024"/>
        <v>-9.9817167300675358E-4</v>
      </c>
    </row>
    <row r="29627" spans="3:15" ht="17">
      <c r="C29627" s="152">
        <v>0.98726666666666663</v>
      </c>
      <c r="D29627" s="159">
        <v>-0.30378000786097525</v>
      </c>
      <c r="E29627" s="159">
        <v>-0.17673066828137501</v>
      </c>
      <c r="L29627" s="140"/>
      <c r="M29627" s="59">
        <f t="shared" si="1023"/>
        <v>-8.2129935820366845E-3</v>
      </c>
      <c r="N29627" s="61"/>
      <c r="O29627" s="59">
        <f t="shared" si="1024"/>
        <v>-4.1148939149919239E-3</v>
      </c>
    </row>
    <row r="29628" spans="3:15" ht="17">
      <c r="C29628" s="152">
        <v>0.98729999999999996</v>
      </c>
      <c r="D29628" s="159">
        <v>-0.54027279979800491</v>
      </c>
      <c r="E29628" s="159">
        <v>-0.33403646834991541</v>
      </c>
      <c r="L29628" s="140"/>
      <c r="M29628" s="59">
        <f t="shared" si="1023"/>
        <v>-1.4462729707008411E-2</v>
      </c>
      <c r="N29628" s="61"/>
      <c r="O29628" s="59">
        <f t="shared" si="1024"/>
        <v>-7.6276600579010161E-3</v>
      </c>
    </row>
    <row r="29629" spans="3:15" ht="17">
      <c r="C29629" s="152">
        <v>0.98733333333333329</v>
      </c>
      <c r="D29629" s="159">
        <v>-1.910237955300548</v>
      </c>
      <c r="E29629" s="159">
        <v>-1.7415583731061681</v>
      </c>
      <c r="L29629" s="140"/>
      <c r="M29629" s="59">
        <f t="shared" si="1023"/>
        <v>-5.1455705910288904E-2</v>
      </c>
      <c r="N29629" s="61"/>
      <c r="O29629" s="59">
        <f t="shared" si="1024"/>
        <v>-3.9620389035773848E-2</v>
      </c>
    </row>
    <row r="29630" spans="3:15" ht="17">
      <c r="C29630" s="152">
        <v>0.98736666666666661</v>
      </c>
      <c r="D29630" s="159">
        <v>0.55412207049591111</v>
      </c>
      <c r="E29630" s="159">
        <v>0.37094448116065859</v>
      </c>
      <c r="L29630" s="140"/>
      <c r="M29630" s="59">
        <f t="shared" si="1023"/>
        <v>1.4136257249821727E-2</v>
      </c>
      <c r="N29630" s="61"/>
      <c r="O29630" s="59">
        <f t="shared" si="1024"/>
        <v>8.0197574391149742E-3</v>
      </c>
    </row>
    <row r="29631" spans="3:15" ht="17">
      <c r="C29631" s="152">
        <v>0.98740000000000006</v>
      </c>
      <c r="D29631" s="159">
        <v>0.27995484523284442</v>
      </c>
      <c r="E29631" s="159">
        <v>0.19220022455327856</v>
      </c>
      <c r="L29631" s="140"/>
      <c r="M29631" s="59">
        <f t="shared" si="1023"/>
        <v>7.0480726831490814E-3</v>
      </c>
      <c r="N29631" s="61"/>
      <c r="O29631" s="59">
        <f t="shared" si="1024"/>
        <v>4.075545755853025E-3</v>
      </c>
    </row>
    <row r="29632" spans="3:15" ht="17">
      <c r="C29632" s="152">
        <v>0.98743333333333339</v>
      </c>
      <c r="D29632" s="159">
        <v>1.4905922098005959</v>
      </c>
      <c r="E29632" s="159">
        <v>1.1500644531280602</v>
      </c>
      <c r="L29632" s="140"/>
      <c r="M29632" s="59">
        <f t="shared" si="1023"/>
        <v>3.7975271007266824E-2</v>
      </c>
      <c r="N29632" s="61"/>
      <c r="O29632" s="59">
        <f t="shared" si="1024"/>
        <v>2.5032594207887216E-2</v>
      </c>
    </row>
    <row r="29633" spans="3:15" ht="17">
      <c r="C29633" s="152">
        <v>0.98746666666666671</v>
      </c>
      <c r="D29633" s="159">
        <v>0.44744539056510979</v>
      </c>
      <c r="E29633" s="159">
        <v>0.30018826011690092</v>
      </c>
      <c r="L29633" s="140"/>
      <c r="M29633" s="59">
        <f t="shared" si="1023"/>
        <v>1.1384259003987521E-2</v>
      </c>
      <c r="N29633" s="61"/>
      <c r="O29633" s="59">
        <f t="shared" si="1024"/>
        <v>6.460294187473071E-3</v>
      </c>
    </row>
    <row r="29634" spans="3:15" ht="17">
      <c r="C29634" s="152">
        <v>0.98750000000000004</v>
      </c>
      <c r="D29634" s="159">
        <v>9.4093679369281119E-2</v>
      </c>
      <c r="E29634" s="159">
        <v>7.4980879050430327E-2</v>
      </c>
      <c r="L29634" s="140"/>
      <c r="M29634" s="59">
        <f t="shared" si="1023"/>
        <v>2.2141748024575038E-3</v>
      </c>
      <c r="N29634" s="61"/>
      <c r="O29634" s="59">
        <f t="shared" si="1024"/>
        <v>1.4804848448899325E-3</v>
      </c>
    </row>
    <row r="29635" spans="3:15" ht="17">
      <c r="C29635" s="152">
        <v>0.98753333333333337</v>
      </c>
      <c r="D29635" s="159">
        <v>-2.6327392459873575</v>
      </c>
      <c r="E29635" s="159">
        <v>-3.5256232341876927</v>
      </c>
      <c r="L29635" s="140"/>
      <c r="M29635" s="59">
        <f t="shared" si="1023"/>
        <v>-7.1530820275906154E-2</v>
      </c>
      <c r="N29635" s="61"/>
      <c r="O29635" s="59">
        <f t="shared" si="1024"/>
        <v>-8.1700606854867686E-2</v>
      </c>
    </row>
    <row r="29636" spans="3:15" ht="17">
      <c r="C29636" s="152">
        <v>0.9875666666666667</v>
      </c>
      <c r="D29636" s="159">
        <v>-9.4663193217470354E-2</v>
      </c>
      <c r="E29636" s="159">
        <v>-4.3459721469152071E-2</v>
      </c>
      <c r="L29636" s="140"/>
      <c r="M29636" s="59">
        <f t="shared" si="1023"/>
        <v>-2.7190678480655387E-3</v>
      </c>
      <c r="N29636" s="61"/>
      <c r="O29636" s="59">
        <f t="shared" si="1024"/>
        <v>-1.1484706985744691E-3</v>
      </c>
    </row>
    <row r="29637" spans="3:15" ht="17">
      <c r="C29637" s="152">
        <v>0.98760000000000003</v>
      </c>
      <c r="D29637" s="159">
        <v>2.8725805247315751E-2</v>
      </c>
      <c r="E29637" s="159">
        <v>3.4009889187901175E-2</v>
      </c>
      <c r="L29637" s="140"/>
      <c r="M29637" s="59">
        <f t="shared" si="1023"/>
        <v>5.0851036900014348E-4</v>
      </c>
      <c r="N29637" s="61"/>
      <c r="O29637" s="59">
        <f t="shared" si="1024"/>
        <v>5.7185783273160334E-4</v>
      </c>
    </row>
    <row r="29638" spans="3:15" ht="17">
      <c r="C29638" s="152">
        <v>0.98763333333333336</v>
      </c>
      <c r="D29638" s="159">
        <v>0.50161483911613658</v>
      </c>
      <c r="E29638" s="159">
        <v>0.33588539290034536</v>
      </c>
      <c r="L29638" s="140"/>
      <c r="M29638" s="59">
        <f t="shared" si="1023"/>
        <v>1.2782645145143072E-2</v>
      </c>
      <c r="N29638" s="61"/>
      <c r="O29638" s="59">
        <f t="shared" si="1024"/>
        <v>7.2473610110637054E-3</v>
      </c>
    </row>
    <row r="29639" spans="3:15" ht="17">
      <c r="C29639" s="152">
        <v>0.98766666666666669</v>
      </c>
      <c r="D29639" s="159">
        <v>-4.8495105726908461E-2</v>
      </c>
      <c r="E29639" s="159">
        <v>-1.4424101753449707E-2</v>
      </c>
      <c r="L29639" s="140"/>
      <c r="M29639" s="59">
        <f t="shared" si="1023"/>
        <v>-1.510194677036824E-3</v>
      </c>
      <c r="N29639" s="61"/>
      <c r="O29639" s="59">
        <f t="shared" si="1024"/>
        <v>-5.0334455523329356E-4</v>
      </c>
    </row>
    <row r="29640" spans="3:15" ht="17">
      <c r="C29640" s="152">
        <v>0.98770000000000002</v>
      </c>
      <c r="D29640" s="159">
        <v>1.0652438603926595</v>
      </c>
      <c r="E29640" s="159">
        <v>0.74867247893238764</v>
      </c>
      <c r="L29640" s="140"/>
      <c r="M29640" s="59">
        <f t="shared" si="1023"/>
        <v>2.7217887494866269E-2</v>
      </c>
      <c r="N29640" s="61"/>
      <c r="O29640" s="59">
        <f t="shared" si="1024"/>
        <v>1.6303964930193884E-2</v>
      </c>
    </row>
    <row r="29641" spans="3:15" ht="17">
      <c r="C29641" s="152">
        <v>0.98773333333333335</v>
      </c>
      <c r="D29641" s="159">
        <v>1.0734146474233599</v>
      </c>
      <c r="E29641" s="159">
        <v>0.75544898609412525</v>
      </c>
      <c r="L29641" s="140"/>
      <c r="M29641" s="59">
        <f t="shared" ref="M29641:M29704" si="1025">LN($O$1*(1+(1-$M$4)*$O$2/100+$M$4*D29641/100)/$O$1)</f>
        <v>2.7425626817120158E-2</v>
      </c>
      <c r="N29641" s="61"/>
      <c r="O29641" s="59">
        <f t="shared" ref="O29641:O29704" si="1026">LN($O$1*(1+(1-$O$4)*$O$2/100+$O$4*E29641/100)/$O$1)</f>
        <v>1.6451960223896143E-2</v>
      </c>
    </row>
    <row r="29642" spans="3:15" ht="17">
      <c r="C29642" s="152">
        <v>0.98776666666666668</v>
      </c>
      <c r="D29642" s="159">
        <v>1.3679100453936053</v>
      </c>
      <c r="E29642" s="159">
        <v>1.0226640632948263</v>
      </c>
      <c r="L29642" s="140"/>
      <c r="M29642" s="59">
        <f t="shared" si="1025"/>
        <v>3.4884402795558121E-2</v>
      </c>
      <c r="N29642" s="61"/>
      <c r="O29642" s="59">
        <f t="shared" si="1026"/>
        <v>2.2270402825660049E-2</v>
      </c>
    </row>
    <row r="29643" spans="3:15" ht="17">
      <c r="C29643" s="152">
        <v>0.98780000000000001</v>
      </c>
      <c r="D29643" s="159">
        <v>-0.1822321801884669</v>
      </c>
      <c r="E29643" s="159">
        <v>-9.883499836045373E-2</v>
      </c>
      <c r="L29643" s="140"/>
      <c r="M29643" s="59">
        <f t="shared" si="1025"/>
        <v>-5.0160117578166583E-3</v>
      </c>
      <c r="N29643" s="61"/>
      <c r="O29643" s="59">
        <f t="shared" si="1026"/>
        <v>-2.37997785149932E-3</v>
      </c>
    </row>
    <row r="29644" spans="3:15" ht="17">
      <c r="C29644" s="152">
        <v>0.98783333333333334</v>
      </c>
      <c r="D29644" s="159">
        <v>-0.79773645491938605</v>
      </c>
      <c r="E29644" s="159">
        <v>-0.51921074041696413</v>
      </c>
      <c r="L29644" s="140"/>
      <c r="M29644" s="59">
        <f t="shared" si="1025"/>
        <v>-2.13113617849395E-2</v>
      </c>
      <c r="N29644" s="61"/>
      <c r="O29644" s="59">
        <f t="shared" si="1026"/>
        <v>-1.1778626460764141E-2</v>
      </c>
    </row>
    <row r="29645" spans="3:15" ht="17">
      <c r="C29645" s="152">
        <v>0.98786666666666667</v>
      </c>
      <c r="D29645" s="159">
        <v>-0.5731607287955528</v>
      </c>
      <c r="E29645" s="159">
        <v>-0.35673837685098098</v>
      </c>
      <c r="L29645" s="140"/>
      <c r="M29645" s="59">
        <f t="shared" si="1025"/>
        <v>-1.5334952648789559E-2</v>
      </c>
      <c r="N29645" s="61"/>
      <c r="O29645" s="59">
        <f t="shared" si="1026"/>
        <v>-8.1356325351930499E-3</v>
      </c>
    </row>
    <row r="29646" spans="3:15" ht="17">
      <c r="C29646" s="152">
        <v>0.9879</v>
      </c>
      <c r="D29646" s="159">
        <v>-0.89049034582980036</v>
      </c>
      <c r="E29646" s="159">
        <v>-0.59094680429327917</v>
      </c>
      <c r="L29646" s="140"/>
      <c r="M29646" s="59">
        <f t="shared" si="1025"/>
        <v>-2.3790188748319809E-2</v>
      </c>
      <c r="N29646" s="61"/>
      <c r="O29646" s="59">
        <f t="shared" si="1026"/>
        <v>-1.3391342659459722E-2</v>
      </c>
    </row>
    <row r="29647" spans="3:15" ht="17">
      <c r="C29647" s="152">
        <v>0.98793333333333333</v>
      </c>
      <c r="D29647" s="159">
        <v>1.880852461433588</v>
      </c>
      <c r="E29647" s="159">
        <v>1.6460937126790205</v>
      </c>
      <c r="L29647" s="140"/>
      <c r="M29647" s="59">
        <f t="shared" si="1025"/>
        <v>4.7744477625574391E-2</v>
      </c>
      <c r="N29647" s="61"/>
      <c r="O29647" s="59">
        <f t="shared" si="1026"/>
        <v>3.5714996299230965E-2</v>
      </c>
    </row>
    <row r="29648" spans="3:15" ht="17">
      <c r="C29648" s="152">
        <v>0.98796666666666666</v>
      </c>
      <c r="D29648" s="159">
        <v>-0.36030506577417903</v>
      </c>
      <c r="E29648" s="159">
        <v>-0.2135245937625469</v>
      </c>
      <c r="L29648" s="140"/>
      <c r="M29648" s="59">
        <f t="shared" si="1025"/>
        <v>-9.703218910545831E-3</v>
      </c>
      <c r="N29648" s="61"/>
      <c r="O29648" s="59">
        <f t="shared" si="1026"/>
        <v>-4.9354272453770789E-3</v>
      </c>
    </row>
    <row r="29649" spans="3:15" ht="17">
      <c r="C29649" s="152">
        <v>0.98799999999999999</v>
      </c>
      <c r="D29649" s="159">
        <v>0.55083835130297787</v>
      </c>
      <c r="E29649" s="159">
        <v>0.36873764394723474</v>
      </c>
      <c r="L29649" s="140"/>
      <c r="M29649" s="59">
        <f t="shared" si="1025"/>
        <v>1.4051658179237862E-2</v>
      </c>
      <c r="N29649" s="61"/>
      <c r="O29649" s="59">
        <f t="shared" si="1026"/>
        <v>7.9711555916022175E-3</v>
      </c>
    </row>
    <row r="29650" spans="3:15" ht="17">
      <c r="C29650" s="152">
        <v>0.98803333333333332</v>
      </c>
      <c r="D29650" s="159">
        <v>0.56393650869255318</v>
      </c>
      <c r="E29650" s="159">
        <v>0.37755222325545135</v>
      </c>
      <c r="L29650" s="140"/>
      <c r="M29650" s="59">
        <f t="shared" si="1025"/>
        <v>1.4389065799314539E-2</v>
      </c>
      <c r="N29650" s="61"/>
      <c r="O29650" s="59">
        <f t="shared" si="1026"/>
        <v>8.1652676306273909E-3</v>
      </c>
    </row>
    <row r="29651" spans="3:15" ht="17">
      <c r="C29651" s="152">
        <v>0.98806666666666665</v>
      </c>
      <c r="D29651" s="159">
        <v>-1.1260705760077545</v>
      </c>
      <c r="E29651" s="159">
        <v>-0.78932843071027925</v>
      </c>
      <c r="L29651" s="140"/>
      <c r="M29651" s="59">
        <f t="shared" si="1025"/>
        <v>-3.0113779050298307E-2</v>
      </c>
      <c r="N29651" s="61"/>
      <c r="O29651" s="59">
        <f t="shared" si="1026"/>
        <v>-1.7864798262615889E-2</v>
      </c>
    </row>
    <row r="29652" spans="3:15" ht="17">
      <c r="C29652" s="152">
        <v>0.98809999999999998</v>
      </c>
      <c r="D29652" s="159">
        <v>1.3870719044102446</v>
      </c>
      <c r="E29652" s="159">
        <v>1.04184866933135</v>
      </c>
      <c r="L29652" s="140"/>
      <c r="M29652" s="59">
        <f t="shared" si="1025"/>
        <v>3.5367798818739492E-2</v>
      </c>
      <c r="N29652" s="61"/>
      <c r="O29652" s="59">
        <f t="shared" si="1026"/>
        <v>2.2686836081196048E-2</v>
      </c>
    </row>
    <row r="29653" spans="3:15" ht="17">
      <c r="C29653" s="152">
        <v>0.98813333333333331</v>
      </c>
      <c r="D29653" s="159">
        <v>5.8543077267480932E-2</v>
      </c>
      <c r="E29653" s="159">
        <v>5.2695470719497296E-2</v>
      </c>
      <c r="L29653" s="140"/>
      <c r="M29653" s="59">
        <f t="shared" si="1025"/>
        <v>1.28690267783667E-3</v>
      </c>
      <c r="N29653" s="61"/>
      <c r="O29653" s="59">
        <f t="shared" si="1026"/>
        <v>9.8635647839294947E-4</v>
      </c>
    </row>
    <row r="29654" spans="3:15" ht="17">
      <c r="C29654" s="152">
        <v>0.98816666666666664</v>
      </c>
      <c r="D29654" s="159">
        <v>-0.19637245640155554</v>
      </c>
      <c r="E29654" s="159">
        <v>-0.10782615664480111</v>
      </c>
      <c r="L29654" s="140"/>
      <c r="M29654" s="59">
        <f t="shared" si="1025"/>
        <v>-5.3874079724891685E-3</v>
      </c>
      <c r="N29654" s="61"/>
      <c r="O29654" s="59">
        <f t="shared" si="1026"/>
        <v>-2.5800780720940096E-3</v>
      </c>
    </row>
    <row r="29655" spans="3:15" ht="17">
      <c r="C29655" s="152">
        <v>0.98819999999999997</v>
      </c>
      <c r="D29655" s="159">
        <v>-2.1913207970614819</v>
      </c>
      <c r="E29655" s="159">
        <v>-2.2785364649265247</v>
      </c>
      <c r="L29655" s="140"/>
      <c r="M29655" s="59">
        <f t="shared" si="1025"/>
        <v>-5.9217930939135077E-2</v>
      </c>
      <c r="N29655" s="61"/>
      <c r="O29655" s="59">
        <f t="shared" si="1026"/>
        <v>-5.2100705380353093E-2</v>
      </c>
    </row>
    <row r="29656" spans="3:15" ht="17">
      <c r="C29656" s="152">
        <v>0.9882333333333333</v>
      </c>
      <c r="D29656" s="159">
        <v>-0.66619245243633751</v>
      </c>
      <c r="E29656" s="159">
        <v>-0.42234704426082176</v>
      </c>
      <c r="L29656" s="140"/>
      <c r="M29656" s="59">
        <f t="shared" si="1025"/>
        <v>-1.7806380944723692E-2</v>
      </c>
      <c r="N29656" s="61"/>
      <c r="O29656" s="59">
        <f t="shared" si="1026"/>
        <v>-9.6051284987333178E-3</v>
      </c>
    </row>
    <row r="29657" spans="3:15" ht="17">
      <c r="C29657" s="152">
        <v>0.98826666666666663</v>
      </c>
      <c r="D29657" s="159">
        <v>0.70785811255021791</v>
      </c>
      <c r="E29657" s="159">
        <v>0.47674092732988693</v>
      </c>
      <c r="L29657" s="140"/>
      <c r="M29657" s="59">
        <f t="shared" si="1025"/>
        <v>1.8088997687221917E-2</v>
      </c>
      <c r="N29657" s="61"/>
      <c r="O29657" s="59">
        <f t="shared" si="1026"/>
        <v>1.0346978068191421E-2</v>
      </c>
    </row>
    <row r="29658" spans="3:15" ht="17">
      <c r="C29658" s="152">
        <v>0.98829999999999996</v>
      </c>
      <c r="D29658" s="159">
        <v>-1.6738012411072407</v>
      </c>
      <c r="E29658" s="159">
        <v>-1.388651230760007</v>
      </c>
      <c r="L29658" s="140"/>
      <c r="M29658" s="59">
        <f t="shared" si="1025"/>
        <v>-4.4972738565230035E-2</v>
      </c>
      <c r="N29658" s="61"/>
      <c r="O29658" s="59">
        <f t="shared" si="1026"/>
        <v>-3.1502218022586445E-2</v>
      </c>
    </row>
    <row r="29659" spans="3:15" ht="17">
      <c r="C29659" s="152">
        <v>0.98833333333333329</v>
      </c>
      <c r="D29659" s="159">
        <v>2.232813808629424</v>
      </c>
      <c r="E29659" s="159">
        <v>2.2693171741622793</v>
      </c>
      <c r="L29659" s="140"/>
      <c r="M29659" s="59">
        <f t="shared" si="1025"/>
        <v>5.6473857183822397E-2</v>
      </c>
      <c r="N29659" s="61"/>
      <c r="O29659" s="59">
        <f t="shared" si="1026"/>
        <v>4.8976869432316349E-2</v>
      </c>
    </row>
    <row r="29660" spans="3:15" ht="17">
      <c r="C29660" s="152">
        <v>0.98836666666666662</v>
      </c>
      <c r="D29660" s="159">
        <v>-2.2252519931551538</v>
      </c>
      <c r="E29660" s="159">
        <v>-2.3543740771801973</v>
      </c>
      <c r="L29660" s="140"/>
      <c r="M29660" s="59">
        <f t="shared" si="1025"/>
        <v>-6.0159044524197007E-2</v>
      </c>
      <c r="N29660" s="61"/>
      <c r="O29660" s="59">
        <f t="shared" si="1026"/>
        <v>-5.3875924591013695E-2</v>
      </c>
    </row>
    <row r="29661" spans="3:15" ht="17">
      <c r="C29661" s="152">
        <v>0.98839999999999995</v>
      </c>
      <c r="D29661" s="159">
        <v>-0.32438301021188287</v>
      </c>
      <c r="E29661" s="159">
        <v>-0.19009353062711432</v>
      </c>
      <c r="L29661" s="140"/>
      <c r="M29661" s="59">
        <f t="shared" si="1025"/>
        <v>-8.7559134899826904E-3</v>
      </c>
      <c r="N29661" s="61"/>
      <c r="O29661" s="59">
        <f t="shared" si="1026"/>
        <v>-4.4128183501773418E-3</v>
      </c>
    </row>
    <row r="29662" spans="3:15" ht="17">
      <c r="C29662" s="152">
        <v>0.98843333333333339</v>
      </c>
      <c r="D29662" s="159">
        <v>3.7327792080436357E-2</v>
      </c>
      <c r="E29662" s="159">
        <v>3.940053554629476E-2</v>
      </c>
      <c r="L29662" s="140"/>
      <c r="M29662" s="59">
        <f t="shared" si="1025"/>
        <v>7.3313100997973962E-4</v>
      </c>
      <c r="N29662" s="61"/>
      <c r="O29662" s="59">
        <f t="shared" si="1026"/>
        <v>6.914551337873382E-4</v>
      </c>
    </row>
    <row r="29663" spans="3:15" ht="17">
      <c r="C29663" s="152">
        <v>0.98846666666666672</v>
      </c>
      <c r="D29663" s="159">
        <v>1.5598928161516408</v>
      </c>
      <c r="E29663" s="159">
        <v>1.2272097726672262</v>
      </c>
      <c r="L29663" s="140"/>
      <c r="M29663" s="59">
        <f t="shared" si="1025"/>
        <v>3.971702502329106E-2</v>
      </c>
      <c r="N29663" s="61"/>
      <c r="O29663" s="59">
        <f t="shared" si="1026"/>
        <v>2.6701494841629876E-2</v>
      </c>
    </row>
    <row r="29664" spans="3:15" ht="17">
      <c r="C29664" s="152">
        <v>0.98850000000000005</v>
      </c>
      <c r="D29664" s="159">
        <v>0.80746719112718135</v>
      </c>
      <c r="E29664" s="159">
        <v>0.54835020818472235</v>
      </c>
      <c r="L29664" s="140"/>
      <c r="M29664" s="59">
        <f t="shared" si="1025"/>
        <v>2.0641752114216382E-2</v>
      </c>
      <c r="N29664" s="61"/>
      <c r="O29664" s="59">
        <f t="shared" si="1026"/>
        <v>1.1919110439833397E-2</v>
      </c>
    </row>
    <row r="29665" spans="3:15" ht="17">
      <c r="C29665" s="152">
        <v>0.98853333333333337</v>
      </c>
      <c r="D29665" s="159">
        <v>-0.29731800083547499</v>
      </c>
      <c r="E29665" s="159">
        <v>-0.17255021250706909</v>
      </c>
      <c r="L29665" s="140"/>
      <c r="M29665" s="59">
        <f t="shared" si="1025"/>
        <v>-8.0427707434641334E-3</v>
      </c>
      <c r="N29665" s="61"/>
      <c r="O29665" s="59">
        <f t="shared" si="1026"/>
        <v>-4.0217090594083195E-3</v>
      </c>
    </row>
    <row r="29666" spans="3:15" ht="17">
      <c r="C29666" s="152">
        <v>0.9885666666666667</v>
      </c>
      <c r="D29666" s="159">
        <v>-0.10002206267365815</v>
      </c>
      <c r="E29666" s="159">
        <v>-4.6835795001015201E-2</v>
      </c>
      <c r="L29666" s="140"/>
      <c r="M29666" s="59">
        <f t="shared" si="1025"/>
        <v>-2.8594801153925711E-3</v>
      </c>
      <c r="N29666" s="61"/>
      <c r="O29666" s="59">
        <f t="shared" si="1026"/>
        <v>-1.2235087984500744E-3</v>
      </c>
    </row>
    <row r="29667" spans="3:15" ht="17">
      <c r="C29667" s="152">
        <v>0.98860000000000003</v>
      </c>
      <c r="D29667" s="159">
        <v>7.2116784336271098E-2</v>
      </c>
      <c r="E29667" s="159">
        <v>6.1202724958373658E-2</v>
      </c>
      <c r="L29667" s="140"/>
      <c r="M29667" s="59">
        <f t="shared" si="1025"/>
        <v>1.6410493639087231E-3</v>
      </c>
      <c r="N29667" s="61"/>
      <c r="O29667" s="59">
        <f t="shared" si="1026"/>
        <v>1.1750143532229722E-3</v>
      </c>
    </row>
    <row r="29668" spans="3:15" ht="17">
      <c r="C29668" s="152">
        <v>0.98863333333333336</v>
      </c>
      <c r="D29668" s="159">
        <v>-4.7558649082008755E-2</v>
      </c>
      <c r="E29668" s="159">
        <v>-1.3835951816254209E-2</v>
      </c>
      <c r="L29668" s="140"/>
      <c r="M29668" s="59">
        <f t="shared" si="1025"/>
        <v>-1.4856894499003846E-3</v>
      </c>
      <c r="N29668" s="61"/>
      <c r="O29668" s="59">
        <f t="shared" si="1026"/>
        <v>-4.9028108137668411E-4</v>
      </c>
    </row>
    <row r="29669" spans="3:15" ht="17">
      <c r="C29669" s="152">
        <v>0.98866666666666669</v>
      </c>
      <c r="D29669" s="159">
        <v>-0.10406569171564858</v>
      </c>
      <c r="E29669" s="159">
        <v>-4.938419291715071E-2</v>
      </c>
      <c r="L29669" s="140"/>
      <c r="M29669" s="59">
        <f t="shared" si="1025"/>
        <v>-2.9654437098053997E-3</v>
      </c>
      <c r="N29669" s="61"/>
      <c r="O29669" s="59">
        <f t="shared" si="1026"/>
        <v>-1.2801543444411053E-3</v>
      </c>
    </row>
    <row r="29670" spans="3:15" ht="17">
      <c r="C29670" s="152">
        <v>0.98870000000000002</v>
      </c>
      <c r="D29670" s="159">
        <v>1.7151330965952856</v>
      </c>
      <c r="E29670" s="159">
        <v>1.4158734965930784</v>
      </c>
      <c r="L29670" s="140"/>
      <c r="M29670" s="59">
        <f t="shared" si="1025"/>
        <v>4.3607753356763229E-2</v>
      </c>
      <c r="N29670" s="61"/>
      <c r="O29670" s="59">
        <f t="shared" si="1026"/>
        <v>3.0771199826524653E-2</v>
      </c>
    </row>
    <row r="29671" spans="3:15" ht="17">
      <c r="C29671" s="152">
        <v>0.98873333333333335</v>
      </c>
      <c r="D29671" s="159">
        <v>1.0793775487488917</v>
      </c>
      <c r="E29671" s="159">
        <v>0.76041322944309797</v>
      </c>
      <c r="L29671" s="140"/>
      <c r="M29671" s="59">
        <f t="shared" si="1025"/>
        <v>2.7577204204755144E-2</v>
      </c>
      <c r="N29671" s="61"/>
      <c r="O29671" s="59">
        <f t="shared" si="1026"/>
        <v>1.6560362746830745E-2</v>
      </c>
    </row>
    <row r="29672" spans="3:15" ht="17">
      <c r="C29672" s="152">
        <v>0.98876666666666668</v>
      </c>
      <c r="D29672" s="159">
        <v>-1.3399009173841652</v>
      </c>
      <c r="E29672" s="159">
        <v>-0.99550237610527059</v>
      </c>
      <c r="L29672" s="140"/>
      <c r="M29672" s="59">
        <f t="shared" si="1025"/>
        <v>-3.5888372577091807E-2</v>
      </c>
      <c r="N29672" s="61"/>
      <c r="O29672" s="59">
        <f t="shared" si="1026"/>
        <v>-2.2535272850875022E-2</v>
      </c>
    </row>
    <row r="29673" spans="3:15" ht="17">
      <c r="C29673" s="152">
        <v>0.98880000000000001</v>
      </c>
      <c r="D29673" s="159">
        <v>-0.59758449064217856</v>
      </c>
      <c r="E29673" s="159">
        <v>-0.37375668296210346</v>
      </c>
      <c r="L29673" s="140"/>
      <c r="M29673" s="59">
        <f t="shared" si="1025"/>
        <v>-1.5983189484253795E-2</v>
      </c>
      <c r="N29673" s="61"/>
      <c r="O29673" s="59">
        <f t="shared" si="1026"/>
        <v>-8.5165993765505266E-3</v>
      </c>
    </row>
    <row r="29674" spans="3:15" ht="17">
      <c r="C29674" s="152">
        <v>0.98883333333333334</v>
      </c>
      <c r="D29674" s="159">
        <v>0.64743439377696699</v>
      </c>
      <c r="E29674" s="159">
        <v>0.43454208222178525</v>
      </c>
      <c r="L29674" s="140"/>
      <c r="M29674" s="59">
        <f t="shared" si="1025"/>
        <v>1.6537293572122913E-2</v>
      </c>
      <c r="N29674" s="61"/>
      <c r="O29674" s="59">
        <f t="shared" si="1026"/>
        <v>9.4193728058955574E-3</v>
      </c>
    </row>
    <row r="29675" spans="3:15" ht="17">
      <c r="C29675" s="152">
        <v>0.98886666666666667</v>
      </c>
      <c r="D29675" s="159">
        <v>-0.16120999435440639</v>
      </c>
      <c r="E29675" s="159">
        <v>-8.5496191856300141E-2</v>
      </c>
      <c r="L29675" s="140"/>
      <c r="M29675" s="59">
        <f t="shared" si="1025"/>
        <v>-4.4641161247617129E-3</v>
      </c>
      <c r="N29675" s="61"/>
      <c r="O29675" s="59">
        <f t="shared" si="1026"/>
        <v>-2.0831934996119179E-3</v>
      </c>
    </row>
    <row r="29676" spans="3:15" ht="17">
      <c r="C29676" s="152">
        <v>0.9889</v>
      </c>
      <c r="D29676" s="159">
        <v>-0.70755237669856563</v>
      </c>
      <c r="E29676" s="159">
        <v>-0.45224560740956843</v>
      </c>
      <c r="L29676" s="140"/>
      <c r="M29676" s="59">
        <f t="shared" si="1025"/>
        <v>-1.8907089774706003E-2</v>
      </c>
      <c r="N29676" s="61"/>
      <c r="O29676" s="59">
        <f t="shared" si="1026"/>
        <v>-1.0275510271893955E-2</v>
      </c>
    </row>
    <row r="29677" spans="3:15" ht="17">
      <c r="C29677" s="152">
        <v>0.98893333333333333</v>
      </c>
      <c r="D29677" s="159">
        <v>-0.66652497662724952</v>
      </c>
      <c r="E29677" s="159">
        <v>-0.42258553008160588</v>
      </c>
      <c r="L29677" s="140"/>
      <c r="M29677" s="59">
        <f t="shared" si="1025"/>
        <v>-1.7815225558798203E-2</v>
      </c>
      <c r="N29677" s="61"/>
      <c r="O29677" s="59">
        <f t="shared" si="1026"/>
        <v>-9.6104740197401894E-3</v>
      </c>
    </row>
    <row r="29678" spans="3:15" ht="17">
      <c r="C29678" s="152">
        <v>0.98896666666666666</v>
      </c>
      <c r="D29678" s="159">
        <v>-0.8884989123941941</v>
      </c>
      <c r="E29678" s="159">
        <v>-0.58937315860771566</v>
      </c>
      <c r="L29678" s="140"/>
      <c r="M29678" s="59">
        <f t="shared" si="1025"/>
        <v>-2.3736903538512894E-2</v>
      </c>
      <c r="N29678" s="61"/>
      <c r="O29678" s="59">
        <f t="shared" si="1026"/>
        <v>-1.3355937225990537E-2</v>
      </c>
    </row>
    <row r="29679" spans="3:15" ht="17">
      <c r="C29679" s="152">
        <v>0.98899999999999999</v>
      </c>
      <c r="D29679" s="159">
        <v>0.54754544893654611</v>
      </c>
      <c r="E29679" s="159">
        <v>0.36652661720998736</v>
      </c>
      <c r="L29679" s="140"/>
      <c r="M29679" s="59">
        <f t="shared" si="1025"/>
        <v>1.3966815333178248E-2</v>
      </c>
      <c r="N29679" s="61"/>
      <c r="O29679" s="59">
        <f t="shared" si="1026"/>
        <v>7.9224591079459471E-3</v>
      </c>
    </row>
    <row r="29680" spans="3:15" ht="17">
      <c r="C29680" s="152">
        <v>0.98903333333333332</v>
      </c>
      <c r="D29680" s="159">
        <v>0.5026360075156</v>
      </c>
      <c r="E29680" s="159">
        <v>0.33656274492069743</v>
      </c>
      <c r="L29680" s="140"/>
      <c r="M29680" s="59">
        <f t="shared" si="1025"/>
        <v>1.280898787165319E-2</v>
      </c>
      <c r="N29680" s="61"/>
      <c r="O29680" s="59">
        <f t="shared" si="1026"/>
        <v>7.2622895932143881E-3</v>
      </c>
    </row>
    <row r="29681" spans="3:15" ht="17">
      <c r="C29681" s="152">
        <v>0.98906666666666665</v>
      </c>
      <c r="D29681" s="159">
        <v>4.337849732984269E-2</v>
      </c>
      <c r="E29681" s="159">
        <v>4.3192262434820688E-2</v>
      </c>
      <c r="L29681" s="140"/>
      <c r="M29681" s="59">
        <f t="shared" si="1025"/>
        <v>8.9110071539314081E-4</v>
      </c>
      <c r="N29681" s="61"/>
      <c r="O29681" s="59">
        <f t="shared" si="1026"/>
        <v>7.7557011458858206E-4</v>
      </c>
    </row>
    <row r="29682" spans="3:15" ht="17">
      <c r="C29682" s="152">
        <v>0.98909999999999998</v>
      </c>
      <c r="D29682" s="159">
        <v>-0.60259179157186171</v>
      </c>
      <c r="E29682" s="159">
        <v>-0.37726315233119057</v>
      </c>
      <c r="L29682" s="140"/>
      <c r="M29682" s="59">
        <f t="shared" si="1025"/>
        <v>-1.6116141363992607E-2</v>
      </c>
      <c r="N29682" s="61"/>
      <c r="O29682" s="59">
        <f t="shared" si="1026"/>
        <v>-8.5951122139481338E-3</v>
      </c>
    </row>
    <row r="29683" spans="3:15" ht="17">
      <c r="C29683" s="152">
        <v>0.98913333333333331</v>
      </c>
      <c r="D29683" s="159">
        <v>1.5625750740791395</v>
      </c>
      <c r="E29683" s="159">
        <v>1.2302775518290154</v>
      </c>
      <c r="L29683" s="140"/>
      <c r="M29683" s="59">
        <f t="shared" si="1025"/>
        <v>3.978437811497703E-2</v>
      </c>
      <c r="N29683" s="61"/>
      <c r="O29683" s="59">
        <f t="shared" si="1026"/>
        <v>2.6767803195258354E-2</v>
      </c>
    </row>
    <row r="29684" spans="3:15" ht="17">
      <c r="C29684" s="152">
        <v>0.98916666666666664</v>
      </c>
      <c r="D29684" s="159">
        <v>0.29196480509025846</v>
      </c>
      <c r="E29684" s="159">
        <v>0.19984748639919733</v>
      </c>
      <c r="L29684" s="140"/>
      <c r="M29684" s="59">
        <f t="shared" si="1025"/>
        <v>7.3596267829075628E-3</v>
      </c>
      <c r="N29684" s="61"/>
      <c r="O29684" s="59">
        <f t="shared" si="1026"/>
        <v>4.2446109173701913E-3</v>
      </c>
    </row>
    <row r="29685" spans="3:15" ht="17">
      <c r="C29685" s="152">
        <v>0.98919999999999997</v>
      </c>
      <c r="D29685" s="159">
        <v>1.2477500770847978</v>
      </c>
      <c r="E29685" s="159">
        <v>0.90776449577244833</v>
      </c>
      <c r="L29685" s="140"/>
      <c r="M29685" s="59">
        <f t="shared" si="1025"/>
        <v>3.1847789876202251E-2</v>
      </c>
      <c r="N29685" s="61"/>
      <c r="O29685" s="59">
        <f t="shared" si="1026"/>
        <v>1.9772683677153572E-2</v>
      </c>
    </row>
    <row r="29686" spans="3:15" ht="17">
      <c r="C29686" s="152">
        <v>0.9892333333333333</v>
      </c>
      <c r="D29686" s="159">
        <v>-0.93377941088599437</v>
      </c>
      <c r="E29686" s="159">
        <v>-0.62554272532800526</v>
      </c>
      <c r="L29686" s="140"/>
      <c r="M29686" s="59">
        <f t="shared" si="1025"/>
        <v>-2.4949185746735644E-2</v>
      </c>
      <c r="N29686" s="61"/>
      <c r="O29686" s="59">
        <f t="shared" si="1026"/>
        <v>-1.4170032709214705E-2</v>
      </c>
    </row>
    <row r="29687" spans="3:15" ht="17">
      <c r="C29687" s="152">
        <v>0.98926666666666663</v>
      </c>
      <c r="D29687" s="159">
        <v>1.095948298434346</v>
      </c>
      <c r="E29687" s="159">
        <v>0.7742935567898267</v>
      </c>
      <c r="L29687" s="140"/>
      <c r="M29687" s="59">
        <f t="shared" si="1025"/>
        <v>2.7998313271521497E-2</v>
      </c>
      <c r="N29687" s="61"/>
      <c r="O29687" s="59">
        <f t="shared" si="1026"/>
        <v>1.686340046784043E-2</v>
      </c>
    </row>
    <row r="29688" spans="3:15" ht="17">
      <c r="C29688" s="152">
        <v>0.98929999999999996</v>
      </c>
      <c r="D29688" s="159">
        <v>-1.0475736368279349</v>
      </c>
      <c r="E29688" s="159">
        <v>-0.72032071804505926</v>
      </c>
      <c r="L29688" s="140"/>
      <c r="M29688" s="59">
        <f t="shared" si="1025"/>
        <v>-2.8002270276017541E-2</v>
      </c>
      <c r="N29688" s="61"/>
      <c r="O29688" s="59">
        <f t="shared" si="1026"/>
        <v>-1.6306420878393946E-2</v>
      </c>
    </row>
    <row r="29689" spans="3:15" ht="17">
      <c r="C29689" s="152">
        <v>0.98933333333333329</v>
      </c>
      <c r="D29689" s="159">
        <v>1.3331308532606319</v>
      </c>
      <c r="E29689" s="159">
        <v>0.98847248282367317</v>
      </c>
      <c r="L29689" s="140"/>
      <c r="M29689" s="59">
        <f t="shared" si="1025"/>
        <v>3.400643106994497E-2</v>
      </c>
      <c r="N29689" s="61"/>
      <c r="O29689" s="59">
        <f t="shared" si="1026"/>
        <v>2.1527788415753098E-2</v>
      </c>
    </row>
    <row r="29690" spans="3:15" ht="17">
      <c r="C29690" s="152">
        <v>0.98936666666666662</v>
      </c>
      <c r="D29690" s="159">
        <v>-1.5754015345994732</v>
      </c>
      <c r="E29690" s="159">
        <v>-1.2618433425492286</v>
      </c>
      <c r="L29690" s="140"/>
      <c r="M29690" s="59">
        <f t="shared" si="1025"/>
        <v>-4.2287008291992258E-2</v>
      </c>
      <c r="N29690" s="61"/>
      <c r="O29690" s="59">
        <f t="shared" si="1026"/>
        <v>-2.8601187695024576E-2</v>
      </c>
    </row>
    <row r="29691" spans="3:15" ht="17">
      <c r="C29691" s="152">
        <v>0.98939999999999995</v>
      </c>
      <c r="D29691" s="159">
        <v>1.0100928658426573</v>
      </c>
      <c r="E29691" s="159">
        <v>0.70368855515691531</v>
      </c>
      <c r="L29691" s="140"/>
      <c r="M29691" s="59">
        <f t="shared" si="1025"/>
        <v>2.5814563434995663E-2</v>
      </c>
      <c r="N29691" s="61"/>
      <c r="O29691" s="59">
        <f t="shared" si="1026"/>
        <v>1.5320984415475476E-2</v>
      </c>
    </row>
    <row r="29692" spans="3:15" ht="17">
      <c r="C29692" s="152">
        <v>0.98943333333333339</v>
      </c>
      <c r="D29692" s="159">
        <v>0.75384430358415722</v>
      </c>
      <c r="E29692" s="159">
        <v>0.50946408847686175</v>
      </c>
      <c r="L29692" s="140"/>
      <c r="M29692" s="59">
        <f t="shared" si="1025"/>
        <v>1.926832914228712E-2</v>
      </c>
      <c r="N29692" s="61"/>
      <c r="O29692" s="59">
        <f t="shared" si="1026"/>
        <v>1.1065699177176928E-2</v>
      </c>
    </row>
    <row r="29693" spans="3:15" ht="17">
      <c r="C29693" s="152">
        <v>0.98946666666666672</v>
      </c>
      <c r="D29693" s="159">
        <v>0.89857159762489092</v>
      </c>
      <c r="E29693" s="159">
        <v>0.61642117150747877</v>
      </c>
      <c r="L29693" s="140"/>
      <c r="M29693" s="59">
        <f t="shared" si="1025"/>
        <v>2.2970859087025182E-2</v>
      </c>
      <c r="N29693" s="61"/>
      <c r="O29693" s="59">
        <f t="shared" si="1026"/>
        <v>1.3411273539107841E-2</v>
      </c>
    </row>
    <row r="29694" spans="3:15" ht="17">
      <c r="C29694" s="152">
        <v>0.98950000000000005</v>
      </c>
      <c r="D29694" s="159">
        <v>-0.35036470434353595</v>
      </c>
      <c r="E29694" s="159">
        <v>-0.20702314628533661</v>
      </c>
      <c r="L29694" s="140"/>
      <c r="M29694" s="59">
        <f t="shared" si="1025"/>
        <v>-9.4409904681719298E-3</v>
      </c>
      <c r="N29694" s="61"/>
      <c r="O29694" s="59">
        <f t="shared" si="1026"/>
        <v>-4.7903908976156843E-3</v>
      </c>
    </row>
    <row r="29695" spans="3:15" ht="17">
      <c r="C29695" s="152">
        <v>0.98953333333333338</v>
      </c>
      <c r="D29695" s="159">
        <v>-0.40852725918428906</v>
      </c>
      <c r="E29695" s="159">
        <v>-0.24527013006251613</v>
      </c>
      <c r="L29695" s="140"/>
      <c r="M29695" s="59">
        <f t="shared" si="1025"/>
        <v>-1.0976305494864407E-2</v>
      </c>
      <c r="N29695" s="61"/>
      <c r="O29695" s="59">
        <f t="shared" si="1026"/>
        <v>-5.6439189954163825E-3</v>
      </c>
    </row>
    <row r="29696" spans="3:15" ht="17">
      <c r="C29696" s="152">
        <v>0.98956666666666671</v>
      </c>
      <c r="D29696" s="159">
        <v>6.6638588977027388E-2</v>
      </c>
      <c r="E29696" s="159">
        <v>5.7769120897200203E-2</v>
      </c>
      <c r="L29696" s="140"/>
      <c r="M29696" s="59">
        <f t="shared" si="1025"/>
        <v>1.4981348426613237E-3</v>
      </c>
      <c r="N29696" s="61"/>
      <c r="O29696" s="59">
        <f t="shared" si="1026"/>
        <v>1.0988746275808604E-3</v>
      </c>
    </row>
    <row r="29697" spans="3:15" ht="17">
      <c r="C29697" s="152">
        <v>0.98960000000000004</v>
      </c>
      <c r="D29697" s="159">
        <v>0.83719798521276478</v>
      </c>
      <c r="E29697" s="159">
        <v>0.57027421484240093</v>
      </c>
      <c r="L29697" s="140"/>
      <c r="M29697" s="59">
        <f t="shared" si="1025"/>
        <v>2.1402423764038999E-2</v>
      </c>
      <c r="N29697" s="61"/>
      <c r="O29697" s="59">
        <f t="shared" si="1026"/>
        <v>1.2399943110025331E-2</v>
      </c>
    </row>
    <row r="29698" spans="3:15" ht="17">
      <c r="C29698" s="152">
        <v>0.98963333333333336</v>
      </c>
      <c r="D29698" s="159">
        <v>0.45692481797327938</v>
      </c>
      <c r="E29698" s="159">
        <v>0.30640319123497073</v>
      </c>
      <c r="L29698" s="140"/>
      <c r="M29698" s="59">
        <f t="shared" si="1025"/>
        <v>1.1629111943820384E-2</v>
      </c>
      <c r="N29698" s="61"/>
      <c r="O29698" s="59">
        <f t="shared" si="1026"/>
        <v>6.5973683957958242E-3</v>
      </c>
    </row>
    <row r="29699" spans="3:15" ht="17">
      <c r="C29699" s="152">
        <v>0.98966666666666669</v>
      </c>
      <c r="D29699" s="159">
        <v>-0.24687887135031189</v>
      </c>
      <c r="E29699" s="159">
        <v>-0.14008210704448151</v>
      </c>
      <c r="L29699" s="140"/>
      <c r="M29699" s="59">
        <f t="shared" si="1025"/>
        <v>-6.7150929579785079E-3</v>
      </c>
      <c r="N29699" s="61"/>
      <c r="O29699" s="59">
        <f t="shared" si="1026"/>
        <v>-3.2982710640334528E-3</v>
      </c>
    </row>
    <row r="29700" spans="3:15" ht="17">
      <c r="C29700" s="152">
        <v>0.98970000000000002</v>
      </c>
      <c r="D29700" s="159">
        <v>0.82201698758019393</v>
      </c>
      <c r="E29700" s="159">
        <v>0.55904580592185449</v>
      </c>
      <c r="L29700" s="140"/>
      <c r="M29700" s="59">
        <f t="shared" si="1025"/>
        <v>2.1014085494951595E-2</v>
      </c>
      <c r="N29700" s="61"/>
      <c r="O29700" s="59">
        <f t="shared" si="1026"/>
        <v>1.2153712906971073E-2</v>
      </c>
    </row>
    <row r="29701" spans="3:15" ht="17">
      <c r="C29701" s="152">
        <v>0.98973333333333335</v>
      </c>
      <c r="D29701" s="159">
        <v>-0.40168408342930745</v>
      </c>
      <c r="E29701" s="159">
        <v>-0.24074341400788168</v>
      </c>
      <c r="L29701" s="140"/>
      <c r="M29701" s="59">
        <f t="shared" si="1025"/>
        <v>-1.0795544010339162E-2</v>
      </c>
      <c r="N29701" s="61"/>
      <c r="O29701" s="59">
        <f t="shared" si="1026"/>
        <v>-5.542861787658458E-3</v>
      </c>
    </row>
    <row r="29702" spans="3:15" ht="17">
      <c r="C29702" s="152">
        <v>0.98976666666666668</v>
      </c>
      <c r="D29702" s="159">
        <v>0.4189303961515109</v>
      </c>
      <c r="E29702" s="159">
        <v>0.28156910173650418</v>
      </c>
      <c r="L29702" s="140"/>
      <c r="M29702" s="59">
        <f t="shared" si="1025"/>
        <v>1.0647357089144287E-2</v>
      </c>
      <c r="N29702" s="61"/>
      <c r="O29702" s="59">
        <f t="shared" si="1026"/>
        <v>6.0495244570707577E-3</v>
      </c>
    </row>
    <row r="29703" spans="3:15" ht="17">
      <c r="C29703" s="152">
        <v>0.98980000000000001</v>
      </c>
      <c r="D29703" s="159">
        <v>-1.479251730737327</v>
      </c>
      <c r="E29703" s="159">
        <v>-1.1473097987692722</v>
      </c>
      <c r="L29703" s="140"/>
      <c r="M29703" s="59">
        <f t="shared" si="1025"/>
        <v>-3.966963632519669E-2</v>
      </c>
      <c r="N29703" s="61"/>
      <c r="O29703" s="59">
        <f t="shared" si="1026"/>
        <v>-2.598817591878981E-2</v>
      </c>
    </row>
    <row r="29704" spans="3:15" ht="17">
      <c r="C29704" s="152">
        <v>0.98983333333333334</v>
      </c>
      <c r="D29704" s="159">
        <v>0.30230472805095993</v>
      </c>
      <c r="E29704" s="159">
        <v>0.20644124089157284</v>
      </c>
      <c r="L29704" s="140"/>
      <c r="M29704" s="59">
        <f t="shared" si="1025"/>
        <v>7.6277802004429745E-3</v>
      </c>
      <c r="N29704" s="61"/>
      <c r="O29704" s="59">
        <f t="shared" si="1026"/>
        <v>4.3903622634351861E-3</v>
      </c>
    </row>
    <row r="29705" spans="3:15" ht="17">
      <c r="C29705" s="152">
        <v>0.98986666666666667</v>
      </c>
      <c r="D29705" s="159">
        <v>-1.8985158843145995</v>
      </c>
      <c r="E29705" s="159">
        <v>-1.7222123424220741</v>
      </c>
      <c r="L29705" s="140"/>
      <c r="M29705" s="59">
        <f t="shared" ref="M29705:M29768" si="1027">LN($O$1*(1+(1-$M$4)*$O$2/100+$M$4*D29705/100)/$O$1)</f>
        <v>-5.1133300906432831E-2</v>
      </c>
      <c r="N29705" s="61"/>
      <c r="O29705" s="59">
        <f t="shared" ref="O29705:O29768" si="1028">LN($O$1*(1+(1-$O$4)*$O$2/100+$O$4*E29705/100)/$O$1)</f>
        <v>-3.9173647185446997E-2</v>
      </c>
    </row>
    <row r="29706" spans="3:15" ht="17">
      <c r="C29706" s="152">
        <v>0.9899</v>
      </c>
      <c r="D29706" s="159">
        <v>-7.635355245330526E-2</v>
      </c>
      <c r="E29706" s="159">
        <v>-3.1934522067455937E-2</v>
      </c>
      <c r="L29706" s="140"/>
      <c r="M29706" s="59">
        <f t="shared" si="1027"/>
        <v>-2.2394701820928793E-3</v>
      </c>
      <c r="N29706" s="61"/>
      <c r="O29706" s="59">
        <f t="shared" si="1028"/>
        <v>-8.9234894441479957E-4</v>
      </c>
    </row>
    <row r="29707" spans="3:15" ht="17">
      <c r="C29707" s="152">
        <v>0.98993333333333333</v>
      </c>
      <c r="D29707" s="159">
        <v>1.1950123975386857</v>
      </c>
      <c r="E29707" s="159">
        <v>0.86003272300511024</v>
      </c>
      <c r="L29707" s="140"/>
      <c r="M29707" s="59">
        <f t="shared" si="1027"/>
        <v>3.0512116677246157E-2</v>
      </c>
      <c r="N29707" s="61"/>
      <c r="O29707" s="59">
        <f t="shared" si="1028"/>
        <v>1.8733240022917048E-2</v>
      </c>
    </row>
    <row r="29708" spans="3:15" ht="17">
      <c r="C29708" s="152">
        <v>0.98996666666666666</v>
      </c>
      <c r="D29708" s="159">
        <v>-1.1046019394048552</v>
      </c>
      <c r="E29708" s="159">
        <v>-0.77013644006213211</v>
      </c>
      <c r="L29708" s="140"/>
      <c r="M29708" s="59">
        <f t="shared" si="1027"/>
        <v>-2.9535845750242064E-2</v>
      </c>
      <c r="N29708" s="61"/>
      <c r="O29708" s="59">
        <f t="shared" si="1028"/>
        <v>-1.7431148313484357E-2</v>
      </c>
    </row>
    <row r="29709" spans="3:15" ht="17">
      <c r="C29709" s="152">
        <v>0.99</v>
      </c>
      <c r="D29709" s="159">
        <v>0.74312837491061146</v>
      </c>
      <c r="E29709" s="159">
        <v>0.50178912207546755</v>
      </c>
      <c r="L29709" s="140"/>
      <c r="M29709" s="59">
        <f t="shared" si="1027"/>
        <v>1.8993639780349836E-2</v>
      </c>
      <c r="N29709" s="61"/>
      <c r="O29709" s="59">
        <f t="shared" si="1028"/>
        <v>1.0897175018638679E-2</v>
      </c>
    </row>
    <row r="29710" spans="3:15" ht="17">
      <c r="C29710" s="152">
        <v>0.99003333333333332</v>
      </c>
      <c r="D29710" s="159">
        <v>-1.9121843929380287</v>
      </c>
      <c r="E29710" s="159">
        <v>-1.7447914944405263</v>
      </c>
      <c r="L29710" s="140"/>
      <c r="M29710" s="59">
        <f t="shared" si="1027"/>
        <v>-5.1509250988679103E-2</v>
      </c>
      <c r="N29710" s="61"/>
      <c r="O29710" s="59">
        <f t="shared" si="1028"/>
        <v>-3.9695068294494575E-2</v>
      </c>
    </row>
    <row r="29711" spans="3:15" ht="17">
      <c r="C29711" s="152">
        <v>0.99006666666666665</v>
      </c>
      <c r="D29711" s="159">
        <v>-0.48146927368985126</v>
      </c>
      <c r="E29711" s="159">
        <v>-0.29401339746445748</v>
      </c>
      <c r="L29711" s="140"/>
      <c r="M29711" s="59">
        <f t="shared" si="1027"/>
        <v>-1.2905091180104447E-2</v>
      </c>
      <c r="N29711" s="61"/>
      <c r="O29711" s="59">
        <f t="shared" si="1028"/>
        <v>-6.7327413692833214E-3</v>
      </c>
    </row>
    <row r="29712" spans="3:15" ht="17">
      <c r="C29712" s="152">
        <v>0.99009999999999998</v>
      </c>
      <c r="D29712" s="159">
        <v>-1.3779431338586505</v>
      </c>
      <c r="E29712" s="159">
        <v>-1.0354214158060684</v>
      </c>
      <c r="L29712" s="140"/>
      <c r="M29712" s="59">
        <f t="shared" si="1027"/>
        <v>-3.6919224465410405E-2</v>
      </c>
      <c r="N29712" s="61"/>
      <c r="O29712" s="59">
        <f t="shared" si="1028"/>
        <v>-2.3442088048273968E-2</v>
      </c>
    </row>
    <row r="29713" spans="3:15" ht="17">
      <c r="C29713" s="152">
        <v>0.99013333333333331</v>
      </c>
      <c r="D29713" s="159">
        <v>2.0941941645621185</v>
      </c>
      <c r="E29713" s="159">
        <v>1.9981703817319261</v>
      </c>
      <c r="L29713" s="140"/>
      <c r="M29713" s="59">
        <f t="shared" si="1027"/>
        <v>5.304488958325862E-2</v>
      </c>
      <c r="N29713" s="61"/>
      <c r="O29713" s="59">
        <f t="shared" si="1028"/>
        <v>4.3228607216737706E-2</v>
      </c>
    </row>
    <row r="29714" spans="3:15" ht="17">
      <c r="C29714" s="152">
        <v>0.99016666666666664</v>
      </c>
      <c r="D29714" s="159">
        <v>2.3254434033494835</v>
      </c>
      <c r="E29714" s="159">
        <v>2.4732225745688332</v>
      </c>
      <c r="L29714" s="140"/>
      <c r="M29714" s="59">
        <f t="shared" si="1027"/>
        <v>5.8758654900296338E-2</v>
      </c>
      <c r="N29714" s="61"/>
      <c r="O29714" s="59">
        <f t="shared" si="1028"/>
        <v>5.3277963105027998E-2</v>
      </c>
    </row>
    <row r="29715" spans="3:15" ht="17">
      <c r="C29715" s="152">
        <v>0.99019999999999997</v>
      </c>
      <c r="D29715" s="159">
        <v>-0.6535310952406399</v>
      </c>
      <c r="E29715" s="159">
        <v>-0.41328844792862762</v>
      </c>
      <c r="L29715" s="140"/>
      <c r="M29715" s="59">
        <f t="shared" si="1027"/>
        <v>-1.7469667184910411E-2</v>
      </c>
      <c r="N29715" s="61"/>
      <c r="O29715" s="59">
        <f t="shared" si="1028"/>
        <v>-9.4021064820518137E-3</v>
      </c>
    </row>
    <row r="29716" spans="3:15" ht="17">
      <c r="C29716" s="152">
        <v>0.9902333333333333</v>
      </c>
      <c r="D29716" s="159">
        <v>0.33739598212281258</v>
      </c>
      <c r="E29716" s="159">
        <v>0.22889245224564328</v>
      </c>
      <c r="L29716" s="140"/>
      <c r="M29716" s="59">
        <f t="shared" si="1027"/>
        <v>8.5372937671266552E-3</v>
      </c>
      <c r="N29716" s="61"/>
      <c r="O29716" s="59">
        <f t="shared" si="1028"/>
        <v>4.8864747943961982E-3</v>
      </c>
    </row>
    <row r="29717" spans="3:15" ht="17">
      <c r="C29717" s="152">
        <v>0.99026666666666663</v>
      </c>
      <c r="D29717" s="159">
        <v>1.0672640569126106</v>
      </c>
      <c r="E29717" s="159">
        <v>0.75034518003610651</v>
      </c>
      <c r="L29717" s="140"/>
      <c r="M29717" s="59">
        <f t="shared" si="1027"/>
        <v>2.7269254281082997E-2</v>
      </c>
      <c r="N29717" s="61"/>
      <c r="O29717" s="59">
        <f t="shared" si="1028"/>
        <v>1.6340497864073791E-2</v>
      </c>
    </row>
    <row r="29718" spans="3:15" ht="17">
      <c r="C29718" s="152">
        <v>0.99029999999999996</v>
      </c>
      <c r="D29718" s="159">
        <v>0.20106063451203124</v>
      </c>
      <c r="E29718" s="159">
        <v>0.14222886113048205</v>
      </c>
      <c r="L29718" s="140"/>
      <c r="M29718" s="59">
        <f t="shared" si="1027"/>
        <v>4.9990367625934607E-3</v>
      </c>
      <c r="N29718" s="61"/>
      <c r="O29718" s="59">
        <f t="shared" si="1028"/>
        <v>2.970077944382349E-3</v>
      </c>
    </row>
    <row r="29719" spans="3:15" ht="17">
      <c r="C29719" s="152">
        <v>0.99033333333333329</v>
      </c>
      <c r="D29719" s="159">
        <v>-1.7913136610023708E-2</v>
      </c>
      <c r="E29719" s="159">
        <v>4.770731974010449E-3</v>
      </c>
      <c r="L29719" s="140"/>
      <c r="M29719" s="59">
        <f t="shared" si="1027"/>
        <v>-7.1023498842391684E-4</v>
      </c>
      <c r="N29719" s="61"/>
      <c r="O29719" s="59">
        <f t="shared" si="1028"/>
        <v>-7.7093709035992234E-5</v>
      </c>
    </row>
    <row r="29720" spans="3:15" ht="17">
      <c r="C29720" s="152">
        <v>0.99036666666666662</v>
      </c>
      <c r="D29720" s="159">
        <v>0.55468306338263484</v>
      </c>
      <c r="E29720" s="159">
        <v>0.37132169721878888</v>
      </c>
      <c r="L29720" s="140"/>
      <c r="M29720" s="59">
        <f t="shared" si="1027"/>
        <v>1.4150709498519732E-2</v>
      </c>
      <c r="N29720" s="61"/>
      <c r="O29720" s="59">
        <f t="shared" si="1028"/>
        <v>8.0280647467700118E-3</v>
      </c>
    </row>
    <row r="29721" spans="3:15" ht="17">
      <c r="C29721" s="152">
        <v>0.99039999999999995</v>
      </c>
      <c r="D29721" s="159">
        <v>-0.29582795870020517</v>
      </c>
      <c r="E29721" s="159">
        <v>-0.17158696776305776</v>
      </c>
      <c r="L29721" s="140"/>
      <c r="M29721" s="59">
        <f t="shared" si="1027"/>
        <v>-8.0035240144383461E-3</v>
      </c>
      <c r="N29721" s="61"/>
      <c r="O29721" s="59">
        <f t="shared" si="1028"/>
        <v>-4.0002389897117784E-3</v>
      </c>
    </row>
    <row r="29722" spans="3:15" ht="17">
      <c r="C29722" s="152">
        <v>0.99043333333333339</v>
      </c>
      <c r="D29722" s="159">
        <v>-2.4797632300238845</v>
      </c>
      <c r="E29722" s="159">
        <v>-3.0215572159004793</v>
      </c>
      <c r="L29722" s="140"/>
      <c r="M29722" s="59">
        <f t="shared" si="1027"/>
        <v>-6.7246532428816008E-2</v>
      </c>
      <c r="N29722" s="61"/>
      <c r="O29722" s="59">
        <f t="shared" si="1028"/>
        <v>-6.9630785533478456E-2</v>
      </c>
    </row>
    <row r="29723" spans="3:15" ht="17">
      <c r="C29723" s="152">
        <v>0.99046666666666672</v>
      </c>
      <c r="D29723" s="159">
        <v>-0.17614971955971256</v>
      </c>
      <c r="E29723" s="159">
        <v>-9.4972245947462702E-2</v>
      </c>
      <c r="L29723" s="140"/>
      <c r="M29723" s="59">
        <f t="shared" si="1027"/>
        <v>-4.8562975471729145E-3</v>
      </c>
      <c r="N29723" s="61"/>
      <c r="O29723" s="59">
        <f t="shared" si="1028"/>
        <v>-2.2940237348682527E-3</v>
      </c>
    </row>
    <row r="29724" spans="3:15" ht="17">
      <c r="C29724" s="152">
        <v>0.99050000000000005</v>
      </c>
      <c r="D29724" s="159">
        <v>0.64894189834553717</v>
      </c>
      <c r="E29724" s="159">
        <v>0.43558457091210195</v>
      </c>
      <c r="L29724" s="140"/>
      <c r="M29724" s="59">
        <f t="shared" si="1027"/>
        <v>1.6576036164517045E-2</v>
      </c>
      <c r="N29724" s="61"/>
      <c r="O29724" s="59">
        <f t="shared" si="1028"/>
        <v>9.4422989202633065E-3</v>
      </c>
    </row>
    <row r="29725" spans="3:15" ht="17">
      <c r="C29725" s="152">
        <v>0.99053333333333338</v>
      </c>
      <c r="D29725" s="159">
        <v>-1.5805821701367779</v>
      </c>
      <c r="E29725" s="159">
        <v>-1.2682666971076353</v>
      </c>
      <c r="L29725" s="140"/>
      <c r="M29725" s="59">
        <f t="shared" si="1027"/>
        <v>-4.2428229274529022E-2</v>
      </c>
      <c r="N29725" s="61"/>
      <c r="O29725" s="59">
        <f t="shared" si="1028"/>
        <v>-2.8747934941426176E-2</v>
      </c>
    </row>
    <row r="29726" spans="3:15" ht="17">
      <c r="C29726" s="152">
        <v>0.99056666666666671</v>
      </c>
      <c r="D29726" s="159">
        <v>-0.32847201072357174</v>
      </c>
      <c r="E29726" s="159">
        <v>-0.19275199351390113</v>
      </c>
      <c r="L29726" s="140"/>
      <c r="M29726" s="59">
        <f t="shared" si="1027"/>
        <v>-8.8636998296213951E-3</v>
      </c>
      <c r="N29726" s="61"/>
      <c r="O29726" s="59">
        <f t="shared" si="1028"/>
        <v>-4.4720992516813184E-3</v>
      </c>
    </row>
    <row r="29727" spans="3:15" ht="17">
      <c r="C29727" s="152">
        <v>0.99060000000000004</v>
      </c>
      <c r="D29727" s="159">
        <v>0.49726723904602582</v>
      </c>
      <c r="E29727" s="159">
        <v>0.33300348544750802</v>
      </c>
      <c r="L29727" s="140"/>
      <c r="M29727" s="59">
        <f t="shared" si="1027"/>
        <v>1.2670483849151093E-2</v>
      </c>
      <c r="N29727" s="61"/>
      <c r="O29727" s="59">
        <f t="shared" si="1028"/>
        <v>7.1838423702344596E-3</v>
      </c>
    </row>
    <row r="29728" spans="3:15" ht="17">
      <c r="C29728" s="152">
        <v>0.99063333333333337</v>
      </c>
      <c r="D29728" s="159">
        <v>2.9046632577275062</v>
      </c>
      <c r="E29728" s="159">
        <v>4.3631857792219995</v>
      </c>
      <c r="L29728" s="140"/>
      <c r="M29728" s="59">
        <f t="shared" si="1027"/>
        <v>7.2928490618063363E-2</v>
      </c>
      <c r="N29728" s="61"/>
      <c r="O29728" s="59">
        <f t="shared" si="1028"/>
        <v>9.2287565338225047E-2</v>
      </c>
    </row>
    <row r="29729" spans="3:15" ht="17">
      <c r="C29729" s="152">
        <v>0.9906666666666667</v>
      </c>
      <c r="D29729" s="159">
        <v>-0.93046174834288831</v>
      </c>
      <c r="E29729" s="159">
        <v>-0.62286446081357272</v>
      </c>
      <c r="L29729" s="140"/>
      <c r="M29729" s="59">
        <f t="shared" si="1027"/>
        <v>-2.486031297739447E-2</v>
      </c>
      <c r="N29729" s="61"/>
      <c r="O29729" s="59">
        <f t="shared" si="1028"/>
        <v>-1.4109728281329148E-2</v>
      </c>
    </row>
    <row r="29730" spans="3:15" ht="17">
      <c r="C29730" s="152">
        <v>0.99070000000000003</v>
      </c>
      <c r="D29730" s="159">
        <v>0.47878038263107286</v>
      </c>
      <c r="E29730" s="159">
        <v>0.32078279845831631</v>
      </c>
      <c r="L29730" s="140"/>
      <c r="M29730" s="59">
        <f t="shared" si="1027"/>
        <v>1.2193411279601588E-2</v>
      </c>
      <c r="N29730" s="61"/>
      <c r="O29730" s="59">
        <f t="shared" si="1028"/>
        <v>6.9144476518512828E-3</v>
      </c>
    </row>
    <row r="29731" spans="3:15" ht="17">
      <c r="C29731" s="152">
        <v>0.99073333333333335</v>
      </c>
      <c r="D29731" s="159">
        <v>-0.23661271004953366</v>
      </c>
      <c r="E29731" s="159">
        <v>-0.13350641907715288</v>
      </c>
      <c r="L29731" s="140"/>
      <c r="M29731" s="59">
        <f t="shared" si="1027"/>
        <v>-6.4450789558671675E-3</v>
      </c>
      <c r="N29731" s="61"/>
      <c r="O29731" s="59">
        <f t="shared" si="1028"/>
        <v>-3.1518186017216493E-3</v>
      </c>
    </row>
    <row r="29732" spans="3:15" ht="17">
      <c r="C29732" s="152">
        <v>0.99076666666666668</v>
      </c>
      <c r="D29732" s="159">
        <v>-0.97917399218598455</v>
      </c>
      <c r="E29732" s="159">
        <v>-0.66265618644368229</v>
      </c>
      <c r="L29732" s="140"/>
      <c r="M29732" s="59">
        <f t="shared" si="1027"/>
        <v>-2.6165999242839435E-2</v>
      </c>
      <c r="N29732" s="61"/>
      <c r="O29732" s="59">
        <f t="shared" si="1028"/>
        <v>-1.5006062620731198E-2</v>
      </c>
    </row>
    <row r="29733" spans="3:15" ht="17">
      <c r="C29733" s="152">
        <v>0.99080000000000001</v>
      </c>
      <c r="D29733" s="159">
        <v>-0.57544099459955189</v>
      </c>
      <c r="E29733" s="159">
        <v>-0.35832138349392095</v>
      </c>
      <c r="L29733" s="140"/>
      <c r="M29733" s="59">
        <f t="shared" si="1027"/>
        <v>-1.5395455940940298E-2</v>
      </c>
      <c r="N29733" s="61"/>
      <c r="O29733" s="59">
        <f t="shared" si="1028"/>
        <v>-8.1710631390082833E-3</v>
      </c>
    </row>
    <row r="29734" spans="3:15" ht="17">
      <c r="C29734" s="152">
        <v>0.99083333333333334</v>
      </c>
      <c r="D29734" s="159">
        <v>0.9078719485321064</v>
      </c>
      <c r="E29734" s="159">
        <v>0.62352437283521933</v>
      </c>
      <c r="L29734" s="140"/>
      <c r="M29734" s="59">
        <f t="shared" si="1027"/>
        <v>2.3208320015382651E-2</v>
      </c>
      <c r="N29734" s="61"/>
      <c r="O29734" s="59">
        <f t="shared" si="1028"/>
        <v>1.3566852462029015E-2</v>
      </c>
    </row>
    <row r="29735" spans="3:15" ht="17">
      <c r="C29735" s="152">
        <v>0.99086666666666667</v>
      </c>
      <c r="D29735" s="159">
        <v>-0.58012188740718607</v>
      </c>
      <c r="E29735" s="159">
        <v>-0.36157469807959103</v>
      </c>
      <c r="L29735" s="140"/>
      <c r="M29735" s="59">
        <f t="shared" si="1027"/>
        <v>-1.5519667592996484E-2</v>
      </c>
      <c r="N29735" s="61"/>
      <c r="O29735" s="59">
        <f t="shared" si="1028"/>
        <v>-8.243882251700755E-3</v>
      </c>
    </row>
    <row r="29736" spans="3:15" ht="17">
      <c r="C29736" s="152">
        <v>0.9909</v>
      </c>
      <c r="D29736" s="159">
        <v>7.2318826301178862E-2</v>
      </c>
      <c r="E29736" s="159">
        <v>6.1329365457134105E-2</v>
      </c>
      <c r="L29736" s="140"/>
      <c r="M29736" s="59">
        <f t="shared" si="1027"/>
        <v>1.6463198206004817E-3</v>
      </c>
      <c r="N29736" s="61"/>
      <c r="O29736" s="59">
        <f t="shared" si="1028"/>
        <v>1.1778224790425489E-3</v>
      </c>
    </row>
    <row r="29737" spans="3:15" ht="17">
      <c r="C29737" s="152">
        <v>0.99093333333333333</v>
      </c>
      <c r="D29737" s="159">
        <v>0.49185807567911899</v>
      </c>
      <c r="E29737" s="159">
        <v>0.32942216096420673</v>
      </c>
      <c r="L29737" s="140"/>
      <c r="M29737" s="59">
        <f t="shared" si="1027"/>
        <v>1.253091831196044E-2</v>
      </c>
      <c r="N29737" s="61"/>
      <c r="O29737" s="59">
        <f t="shared" si="1028"/>
        <v>7.1049026155383154E-3</v>
      </c>
    </row>
    <row r="29738" spans="3:15" ht="17">
      <c r="C29738" s="152">
        <v>0.99096666666666666</v>
      </c>
      <c r="D29738" s="159">
        <v>-1.1457579170020717</v>
      </c>
      <c r="E29738" s="159">
        <v>-0.80714870736172595</v>
      </c>
      <c r="L29738" s="140"/>
      <c r="M29738" s="59">
        <f t="shared" si="1027"/>
        <v>-3.0644053818644372E-2</v>
      </c>
      <c r="N29738" s="61"/>
      <c r="O29738" s="59">
        <f t="shared" si="1028"/>
        <v>-1.8267622280474256E-2</v>
      </c>
    </row>
    <row r="29739" spans="3:15" ht="17">
      <c r="C29739" s="152">
        <v>0.99099999999999999</v>
      </c>
      <c r="D29739" s="159">
        <v>0.5097418430848939</v>
      </c>
      <c r="E29739" s="159">
        <v>0.34128087668494228</v>
      </c>
      <c r="L29739" s="140"/>
      <c r="M29739" s="59">
        <f t="shared" si="1027"/>
        <v>1.2992275431135993E-2</v>
      </c>
      <c r="N29739" s="61"/>
      <c r="O29739" s="59">
        <f t="shared" si="1028"/>
        <v>7.3662692492359972E-3</v>
      </c>
    </row>
    <row r="29740" spans="3:15" ht="17">
      <c r="C29740" s="152">
        <v>0.99103333333333332</v>
      </c>
      <c r="D29740" s="159">
        <v>-1.4785049112548561</v>
      </c>
      <c r="E29740" s="159">
        <v>-1.1464534093033654</v>
      </c>
      <c r="L29740" s="140"/>
      <c r="M29740" s="59">
        <f t="shared" si="1027"/>
        <v>-3.9649333333217004E-2</v>
      </c>
      <c r="N29740" s="61"/>
      <c r="O29740" s="59">
        <f t="shared" si="1028"/>
        <v>-2.5968663618845516E-2</v>
      </c>
    </row>
    <row r="29741" spans="3:15" ht="17">
      <c r="C29741" s="152">
        <v>0.99106666666666665</v>
      </c>
      <c r="D29741" s="159">
        <v>0.91631378095243832</v>
      </c>
      <c r="E29741" s="159">
        <v>0.62999805551410781</v>
      </c>
      <c r="L29741" s="140"/>
      <c r="M29741" s="59">
        <f t="shared" si="1027"/>
        <v>2.3423812037118581E-2</v>
      </c>
      <c r="N29741" s="61"/>
      <c r="O29741" s="59">
        <f t="shared" si="1028"/>
        <v>1.3708622180111176E-2</v>
      </c>
    </row>
    <row r="29742" spans="3:15" ht="17">
      <c r="C29742" s="152">
        <v>0.99109999999999998</v>
      </c>
      <c r="D29742" s="159">
        <v>0.10044038028330488</v>
      </c>
      <c r="E29742" s="159">
        <v>7.8961270191552024E-2</v>
      </c>
      <c r="L29742" s="140"/>
      <c r="M29742" s="59">
        <f t="shared" si="1027"/>
        <v>2.3796264170812651E-3</v>
      </c>
      <c r="N29742" s="61"/>
      <c r="O29742" s="59">
        <f t="shared" si="1028"/>
        <v>1.5687152935953839E-3</v>
      </c>
    </row>
    <row r="29743" spans="3:15" ht="17">
      <c r="C29743" s="152">
        <v>0.99113333333333331</v>
      </c>
      <c r="D29743" s="159">
        <v>0.3956284821753428</v>
      </c>
      <c r="E29743" s="159">
        <v>0.26643385813163079</v>
      </c>
      <c r="L29743" s="140"/>
      <c r="M29743" s="59">
        <f t="shared" si="1027"/>
        <v>1.0044771337865563E-2</v>
      </c>
      <c r="N29743" s="61"/>
      <c r="O29743" s="59">
        <f t="shared" si="1028"/>
        <v>5.7154913331811507E-3</v>
      </c>
    </row>
    <row r="29744" spans="3:15" ht="17">
      <c r="C29744" s="152">
        <v>0.99116666666666664</v>
      </c>
      <c r="D29744" s="159">
        <v>-0.8074941737189808</v>
      </c>
      <c r="E29744" s="159">
        <v>-0.52661353979436654</v>
      </c>
      <c r="L29744" s="140"/>
      <c r="M29744" s="59">
        <f t="shared" si="1027"/>
        <v>-2.1571845619200353E-2</v>
      </c>
      <c r="N29744" s="61"/>
      <c r="O29744" s="59">
        <f t="shared" si="1028"/>
        <v>-1.1944930327297062E-2</v>
      </c>
    </row>
    <row r="29745" spans="3:15" ht="17">
      <c r="C29745" s="152">
        <v>0.99119999999999997</v>
      </c>
      <c r="D29745" s="159">
        <v>-0.86697130136117329</v>
      </c>
      <c r="E29745" s="159">
        <v>-0.57245893808728843</v>
      </c>
      <c r="L29745" s="140"/>
      <c r="M29745" s="59">
        <f t="shared" si="1027"/>
        <v>-2.3161065824538331E-2</v>
      </c>
      <c r="N29745" s="61"/>
      <c r="O29745" s="59">
        <f t="shared" si="1028"/>
        <v>-1.2975463528216645E-2</v>
      </c>
    </row>
    <row r="29746" spans="3:15" ht="17">
      <c r="C29746" s="152">
        <v>0.9912333333333333</v>
      </c>
      <c r="D29746" s="159">
        <v>-0.38306665753998864</v>
      </c>
      <c r="E29746" s="159">
        <v>-0.22846517816168288</v>
      </c>
      <c r="L29746" s="140"/>
      <c r="M29746" s="59">
        <f t="shared" si="1027"/>
        <v>-1.0303932739412791E-2</v>
      </c>
      <c r="N29746" s="61"/>
      <c r="O29746" s="59">
        <f t="shared" si="1028"/>
        <v>-5.2688062662660344E-3</v>
      </c>
    </row>
    <row r="29747" spans="3:15" ht="17">
      <c r="C29747" s="152">
        <v>0.99126666666666663</v>
      </c>
      <c r="D29747" s="159">
        <v>0.25499503689391645</v>
      </c>
      <c r="E29747" s="159">
        <v>0.17634410522562857</v>
      </c>
      <c r="L29747" s="140"/>
      <c r="M29747" s="59">
        <f t="shared" si="1027"/>
        <v>6.4002718886277815E-3</v>
      </c>
      <c r="N29747" s="61"/>
      <c r="O29747" s="59">
        <f t="shared" si="1028"/>
        <v>3.7249086132182144E-3</v>
      </c>
    </row>
    <row r="29748" spans="3:15" ht="17">
      <c r="C29748" s="152">
        <v>0.99129999999999996</v>
      </c>
      <c r="D29748" s="159">
        <v>-0.67329096952794398</v>
      </c>
      <c r="E29748" s="159">
        <v>-0.42744461826251967</v>
      </c>
      <c r="L29748" s="140"/>
      <c r="M29748" s="59">
        <f t="shared" si="1027"/>
        <v>-1.7995207189563066E-2</v>
      </c>
      <c r="N29748" s="61"/>
      <c r="O29748" s="59">
        <f t="shared" si="1028"/>
        <v>-9.7193938786868904E-3</v>
      </c>
    </row>
    <row r="29749" spans="3:15" ht="17">
      <c r="C29749" s="152">
        <v>0.99133333333333329</v>
      </c>
      <c r="D29749" s="159">
        <v>-0.12953438678933746</v>
      </c>
      <c r="E29749" s="159">
        <v>-6.5454951641959969E-2</v>
      </c>
      <c r="L29749" s="140"/>
      <c r="M29749" s="59">
        <f t="shared" si="1027"/>
        <v>-3.6331109265132213E-3</v>
      </c>
      <c r="N29749" s="61"/>
      <c r="O29749" s="59">
        <f t="shared" si="1028"/>
        <v>-1.6374475769231102E-3</v>
      </c>
    </row>
    <row r="29750" spans="3:15" ht="17">
      <c r="C29750" s="152">
        <v>0.99136666666666662</v>
      </c>
      <c r="D29750" s="159">
        <v>0.25205728265827065</v>
      </c>
      <c r="E29750" s="159">
        <v>0.17448093286907471</v>
      </c>
      <c r="L29750" s="140"/>
      <c r="M29750" s="59">
        <f t="shared" si="1027"/>
        <v>6.3239985196568184E-3</v>
      </c>
      <c r="N29750" s="61"/>
      <c r="O29750" s="59">
        <f t="shared" si="1028"/>
        <v>3.683698943315104E-3</v>
      </c>
    </row>
    <row r="29751" spans="3:15" ht="17">
      <c r="C29751" s="152">
        <v>0.99139999999999995</v>
      </c>
      <c r="D29751" s="159">
        <v>-1.459544304361496</v>
      </c>
      <c r="E29751" s="159">
        <v>-1.1248738435245047</v>
      </c>
      <c r="L29751" s="140"/>
      <c r="M29751" s="59">
        <f t="shared" si="1027"/>
        <v>-3.9134009387352044E-2</v>
      </c>
      <c r="N29751" s="61"/>
      <c r="O29751" s="59">
        <f t="shared" si="1028"/>
        <v>-2.5477112297380273E-2</v>
      </c>
    </row>
    <row r="29752" spans="3:15" ht="17">
      <c r="C29752" s="152">
        <v>0.99143333333333339</v>
      </c>
      <c r="D29752" s="159">
        <v>0.291131833580351</v>
      </c>
      <c r="E29752" s="159">
        <v>0.19931670555110093</v>
      </c>
      <c r="L29752" s="140"/>
      <c r="M29752" s="59">
        <f t="shared" si="1027"/>
        <v>7.3380215425397407E-3</v>
      </c>
      <c r="N29752" s="61"/>
      <c r="O29752" s="59">
        <f t="shared" si="1028"/>
        <v>4.232877372369861E-3</v>
      </c>
    </row>
    <row r="29753" spans="3:15" ht="17">
      <c r="C29753" s="152">
        <v>0.99146666666666672</v>
      </c>
      <c r="D29753" s="159">
        <v>0.40513285377659786</v>
      </c>
      <c r="E29753" s="159">
        <v>0.27259887188445175</v>
      </c>
      <c r="L29753" s="140"/>
      <c r="M29753" s="59">
        <f t="shared" si="1027"/>
        <v>1.0290597525683891E-2</v>
      </c>
      <c r="N29753" s="61"/>
      <c r="O29753" s="59">
        <f t="shared" si="1028"/>
        <v>5.8515659616670381E-3</v>
      </c>
    </row>
    <row r="29754" spans="3:15" ht="17">
      <c r="C29754" s="152">
        <v>0.99150000000000005</v>
      </c>
      <c r="D29754" s="159">
        <v>0.79279506122560173</v>
      </c>
      <c r="E29754" s="159">
        <v>0.53762846747209347</v>
      </c>
      <c r="L29754" s="140"/>
      <c r="M29754" s="59">
        <f t="shared" si="1027"/>
        <v>2.0266147748106169E-2</v>
      </c>
      <c r="N29754" s="61"/>
      <c r="O29754" s="59">
        <f t="shared" si="1028"/>
        <v>1.1683879286637697E-2</v>
      </c>
    </row>
    <row r="29755" spans="3:15" ht="17">
      <c r="C29755" s="152">
        <v>0.99153333333333338</v>
      </c>
      <c r="D29755" s="159">
        <v>-1.3828396324079937</v>
      </c>
      <c r="E29755" s="159">
        <v>-1.0406390521302287</v>
      </c>
      <c r="L29755" s="140"/>
      <c r="M29755" s="59">
        <f t="shared" si="1027"/>
        <v>-3.7051984935817781E-2</v>
      </c>
      <c r="N29755" s="61"/>
      <c r="O29755" s="59">
        <f t="shared" si="1028"/>
        <v>-2.356067453079556E-2</v>
      </c>
    </row>
    <row r="29756" spans="3:15" ht="17">
      <c r="C29756" s="152">
        <v>0.99156666666666671</v>
      </c>
      <c r="D29756" s="159">
        <v>-1.3858235034996753</v>
      </c>
      <c r="E29756" s="159">
        <v>-1.043827703715148</v>
      </c>
      <c r="L29756" s="140"/>
      <c r="M29756" s="59">
        <f t="shared" si="1027"/>
        <v>-3.7132896315697786E-2</v>
      </c>
      <c r="N29756" s="61"/>
      <c r="O29756" s="59">
        <f t="shared" si="1028"/>
        <v>-2.3633153154760334E-2</v>
      </c>
    </row>
    <row r="29757" spans="3:15" ht="17">
      <c r="C29757" s="152">
        <v>0.99160000000000004</v>
      </c>
      <c r="D29757" s="159">
        <v>-3.3349757560250701E-2</v>
      </c>
      <c r="E29757" s="159">
        <v>-4.9150732893893032E-3</v>
      </c>
      <c r="L29757" s="140"/>
      <c r="M29757" s="59">
        <f t="shared" si="1027"/>
        <v>-1.1139443881091568E-3</v>
      </c>
      <c r="N29757" s="61"/>
      <c r="O29757" s="59">
        <f t="shared" si="1028"/>
        <v>-2.9215922335629809E-4</v>
      </c>
    </row>
    <row r="29758" spans="3:15" ht="17">
      <c r="C29758" s="152">
        <v>0.99163333333333337</v>
      </c>
      <c r="D29758" s="159">
        <v>-0.5012435054340566</v>
      </c>
      <c r="E29758" s="159">
        <v>-0.30739482021233377</v>
      </c>
      <c r="L29758" s="140"/>
      <c r="M29758" s="59">
        <f t="shared" si="1027"/>
        <v>-1.3428617373480669E-2</v>
      </c>
      <c r="N29758" s="61"/>
      <c r="O29758" s="59">
        <f t="shared" si="1028"/>
        <v>-7.0318618138597681E-3</v>
      </c>
    </row>
    <row r="29759" spans="3:15" ht="17">
      <c r="C29759" s="152">
        <v>0.9916666666666667</v>
      </c>
      <c r="D29759" s="159">
        <v>0.7006100560507037</v>
      </c>
      <c r="E29759" s="159">
        <v>0.47163273519338794</v>
      </c>
      <c r="L29759" s="140"/>
      <c r="M29759" s="59">
        <f t="shared" si="1027"/>
        <v>1.7902991874218642E-2</v>
      </c>
      <c r="N29759" s="61"/>
      <c r="O29759" s="59">
        <f t="shared" si="1028"/>
        <v>1.0234736733124784E-2</v>
      </c>
    </row>
    <row r="29760" spans="3:15" ht="17">
      <c r="C29760" s="152">
        <v>0.99170000000000003</v>
      </c>
      <c r="D29760" s="159">
        <v>-0.61701089260389952</v>
      </c>
      <c r="E29760" s="159">
        <v>-0.38739445352388574</v>
      </c>
      <c r="L29760" s="140"/>
      <c r="M29760" s="59">
        <f t="shared" si="1027"/>
        <v>-1.6499090415751653E-2</v>
      </c>
      <c r="N29760" s="61"/>
      <c r="O29760" s="59">
        <f t="shared" si="1028"/>
        <v>-8.821995323095428E-3</v>
      </c>
    </row>
    <row r="29761" spans="3:15" ht="17">
      <c r="C29761" s="152">
        <v>0.99173333333333336</v>
      </c>
      <c r="D29761" s="159">
        <v>0.23567990162499711</v>
      </c>
      <c r="E29761" s="159">
        <v>0.16410521027248376</v>
      </c>
      <c r="L29761" s="140"/>
      <c r="M29761" s="59">
        <f t="shared" si="1027"/>
        <v>5.8986833850573159E-3</v>
      </c>
      <c r="N29761" s="61"/>
      <c r="O29761" s="59">
        <f t="shared" si="1028"/>
        <v>3.4541775121211702E-3</v>
      </c>
    </row>
    <row r="29762" spans="3:15" ht="17">
      <c r="C29762" s="152">
        <v>0.99176666666666669</v>
      </c>
      <c r="D29762" s="159">
        <v>1.8023872434389341</v>
      </c>
      <c r="E29762" s="159">
        <v>1.5329677358209406</v>
      </c>
      <c r="L29762" s="140"/>
      <c r="M29762" s="59">
        <f t="shared" si="1027"/>
        <v>4.5787943993005072E-2</v>
      </c>
      <c r="N29762" s="61"/>
      <c r="O29762" s="59">
        <f t="shared" si="1028"/>
        <v>3.3288759848645225E-2</v>
      </c>
    </row>
    <row r="29763" spans="3:15" ht="17">
      <c r="C29763" s="152">
        <v>0.99180000000000001</v>
      </c>
      <c r="D29763" s="159">
        <v>-0.14111553494767085</v>
      </c>
      <c r="E29763" s="159">
        <v>-7.2774944573864075E-2</v>
      </c>
      <c r="L29763" s="140"/>
      <c r="M29763" s="59">
        <f t="shared" si="1027"/>
        <v>-3.9368606722445867E-3</v>
      </c>
      <c r="N29763" s="61"/>
      <c r="O29763" s="59">
        <f t="shared" si="1028"/>
        <v>-1.8002316857260829E-3</v>
      </c>
    </row>
    <row r="29764" spans="3:15" ht="17">
      <c r="C29764" s="152">
        <v>0.99183333333333334</v>
      </c>
      <c r="D29764" s="159">
        <v>2.0026443208335127</v>
      </c>
      <c r="E29764" s="159">
        <v>1.8383832799382518</v>
      </c>
      <c r="L29764" s="140"/>
      <c r="M29764" s="59">
        <f t="shared" si="1027"/>
        <v>5.0773800966806885E-2</v>
      </c>
      <c r="N29764" s="61"/>
      <c r="O29764" s="59">
        <f t="shared" si="1028"/>
        <v>3.9825611691552888E-2</v>
      </c>
    </row>
    <row r="29765" spans="3:15" ht="17">
      <c r="C29765" s="152">
        <v>0.99186666666666667</v>
      </c>
      <c r="D29765" s="159">
        <v>-0.48687260653455344</v>
      </c>
      <c r="E29765" s="159">
        <v>-0.29766238805459505</v>
      </c>
      <c r="L29765" s="140"/>
      <c r="M29765" s="59">
        <f t="shared" si="1027"/>
        <v>-1.304811813649317E-2</v>
      </c>
      <c r="N29765" s="61"/>
      <c r="O29765" s="59">
        <f t="shared" si="1028"/>
        <v>-6.8142998840452183E-3</v>
      </c>
    </row>
    <row r="29766" spans="3:15" ht="17">
      <c r="C29766" s="152">
        <v>0.9919</v>
      </c>
      <c r="D29766" s="159">
        <v>2.2606057093833236</v>
      </c>
      <c r="E29766" s="159">
        <v>2.3284364934565582</v>
      </c>
      <c r="L29766" s="140"/>
      <c r="M29766" s="59">
        <f t="shared" si="1027"/>
        <v>5.7159919380154849E-2</v>
      </c>
      <c r="N29766" s="61"/>
      <c r="O29766" s="59">
        <f t="shared" si="1028"/>
        <v>5.0225812582372679E-2</v>
      </c>
    </row>
    <row r="29767" spans="3:15" ht="17">
      <c r="C29767" s="152">
        <v>0.99193333333333333</v>
      </c>
      <c r="D29767" s="159">
        <v>-0.22853811182394401</v>
      </c>
      <c r="E29767" s="159">
        <v>-0.12834163802468923</v>
      </c>
      <c r="L29767" s="140"/>
      <c r="M29767" s="59">
        <f t="shared" si="1027"/>
        <v>-6.2327572538130246E-3</v>
      </c>
      <c r="N29767" s="61"/>
      <c r="O29767" s="59">
        <f t="shared" si="1028"/>
        <v>-3.0368046249371482E-3</v>
      </c>
    </row>
    <row r="29768" spans="3:15" ht="17">
      <c r="C29768" s="152">
        <v>0.99196666666666666</v>
      </c>
      <c r="D29768" s="159">
        <v>1.0212770543234444</v>
      </c>
      <c r="E29768" s="159">
        <v>0.71270717098599745</v>
      </c>
      <c r="L29768" s="140"/>
      <c r="M29768" s="59">
        <f t="shared" si="1027"/>
        <v>2.6099305762800132E-2</v>
      </c>
      <c r="N29768" s="61"/>
      <c r="O29768" s="59">
        <f t="shared" si="1028"/>
        <v>1.5518135022895004E-2</v>
      </c>
    </row>
    <row r="29769" spans="3:15" ht="17">
      <c r="C29769" s="152">
        <v>0.99199999999999999</v>
      </c>
      <c r="D29769" s="159">
        <v>-1.6493304010986136</v>
      </c>
      <c r="E29769" s="159">
        <v>-1.3561387564577179</v>
      </c>
      <c r="L29769" s="140"/>
      <c r="M29769" s="59">
        <f t="shared" ref="M29769:M29832" si="1029">LN($O$1*(1+(1-$M$4)*$O$2/100+$M$4*D29769/100)/$O$1)</f>
        <v>-4.4304155134630145E-2</v>
      </c>
      <c r="N29769" s="61"/>
      <c r="O29769" s="59">
        <f t="shared" ref="O29769:O29832" si="1030">LN($O$1*(1+(1-$O$4)*$O$2/100+$O$4*E29769/100)/$O$1)</f>
        <v>-3.0757615633321887E-2</v>
      </c>
    </row>
    <row r="29770" spans="3:15" ht="17">
      <c r="C29770" s="152">
        <v>0.99203333333333332</v>
      </c>
      <c r="D29770" s="159">
        <v>2.5049856166844808</v>
      </c>
      <c r="E29770" s="159">
        <v>2.9311477834770407</v>
      </c>
      <c r="L29770" s="140"/>
      <c r="M29770" s="59">
        <f t="shared" si="1029"/>
        <v>6.3172425253361919E-2</v>
      </c>
      <c r="N29770" s="61"/>
      <c r="O29770" s="59">
        <f t="shared" si="1030"/>
        <v>6.2870345093478858E-2</v>
      </c>
    </row>
    <row r="29771" spans="3:15" ht="17">
      <c r="C29771" s="152">
        <v>0.99206666666666665</v>
      </c>
      <c r="D29771" s="159">
        <v>-0.6704244050979653</v>
      </c>
      <c r="E29771" s="159">
        <v>-0.4253844335011136</v>
      </c>
      <c r="L29771" s="140"/>
      <c r="M29771" s="59">
        <f t="shared" si="1029"/>
        <v>-1.7918949985800809E-2</v>
      </c>
      <c r="N29771" s="61"/>
      <c r="O29771" s="59">
        <f t="shared" si="1030"/>
        <v>-9.6732119481470515E-3</v>
      </c>
    </row>
    <row r="29772" spans="3:15" ht="17">
      <c r="C29772" s="152">
        <v>0.99209999999999998</v>
      </c>
      <c r="D29772" s="159">
        <v>-0.595322530235876</v>
      </c>
      <c r="E29772" s="159">
        <v>-0.3721746671698718</v>
      </c>
      <c r="L29772" s="140"/>
      <c r="M29772" s="59">
        <f t="shared" si="1029"/>
        <v>-1.5923136599003206E-2</v>
      </c>
      <c r="N29772" s="61"/>
      <c r="O29772" s="59">
        <f t="shared" si="1030"/>
        <v>-8.4811787126142912E-3</v>
      </c>
    </row>
    <row r="29773" spans="3:15" ht="17">
      <c r="C29773" s="152">
        <v>0.99213333333333331</v>
      </c>
      <c r="D29773" s="159">
        <v>-7.2657490174656253E-2</v>
      </c>
      <c r="E29773" s="159">
        <v>-2.9609712979363823E-2</v>
      </c>
      <c r="L29773" s="140"/>
      <c r="M29773" s="59">
        <f t="shared" si="1029"/>
        <v>-2.1426844450236448E-3</v>
      </c>
      <c r="N29773" s="61"/>
      <c r="O29773" s="59">
        <f t="shared" si="1030"/>
        <v>-8.4069321691069817E-4</v>
      </c>
    </row>
    <row r="29774" spans="3:15" ht="17">
      <c r="C29774" s="152">
        <v>0.99216666666666664</v>
      </c>
      <c r="D29774" s="159">
        <v>1.042055049954538</v>
      </c>
      <c r="E29774" s="159">
        <v>0.7296005160206297</v>
      </c>
      <c r="L29774" s="140"/>
      <c r="M29774" s="59">
        <f t="shared" si="1029"/>
        <v>2.662808518599374E-2</v>
      </c>
      <c r="N29774" s="61"/>
      <c r="O29774" s="59">
        <f t="shared" si="1030"/>
        <v>1.588732585090465E-2</v>
      </c>
    </row>
    <row r="29775" spans="3:15" ht="17">
      <c r="C29775" s="152">
        <v>0.99219999999999997</v>
      </c>
      <c r="D29775" s="159">
        <v>-1.2351275932671952</v>
      </c>
      <c r="E29775" s="159">
        <v>-0.89086340180749435</v>
      </c>
      <c r="L29775" s="140"/>
      <c r="M29775" s="59">
        <f t="shared" si="1029"/>
        <v>-3.3054750710314752E-2</v>
      </c>
      <c r="N29775" s="61"/>
      <c r="O29775" s="59">
        <f t="shared" si="1030"/>
        <v>-2.0162151960311646E-2</v>
      </c>
    </row>
    <row r="29776" spans="3:15" ht="17">
      <c r="C29776" s="152">
        <v>0.9922333333333333</v>
      </c>
      <c r="D29776" s="159">
        <v>-0.30277569631553691</v>
      </c>
      <c r="E29776" s="159">
        <v>-0.17608062179521036</v>
      </c>
      <c r="L29776" s="140"/>
      <c r="M29776" s="59">
        <f t="shared" si="1029"/>
        <v>-8.1865360045587487E-3</v>
      </c>
      <c r="N29776" s="61"/>
      <c r="O29776" s="59">
        <f t="shared" si="1030"/>
        <v>-4.1004034204837276E-3</v>
      </c>
    </row>
    <row r="29777" spans="3:15" ht="17">
      <c r="C29777" s="152">
        <v>0.99226666666666663</v>
      </c>
      <c r="D29777" s="159">
        <v>7.3533173855152983E-2</v>
      </c>
      <c r="E29777" s="159">
        <v>6.2090530762045106E-2</v>
      </c>
      <c r="L29777" s="140"/>
      <c r="M29777" s="59">
        <f t="shared" si="1029"/>
        <v>1.6779966455675998E-3</v>
      </c>
      <c r="N29777" s="61"/>
      <c r="O29777" s="59">
        <f t="shared" si="1030"/>
        <v>1.1947003887770476E-3</v>
      </c>
    </row>
    <row r="29778" spans="3:15" ht="17">
      <c r="C29778" s="152">
        <v>0.99229999999999996</v>
      </c>
      <c r="D29778" s="159">
        <v>-0.85285137613543893</v>
      </c>
      <c r="E29778" s="159">
        <v>-0.56145960343184154</v>
      </c>
      <c r="L29778" s="140"/>
      <c r="M29778" s="59">
        <f t="shared" si="1029"/>
        <v>-2.2783554789916297E-2</v>
      </c>
      <c r="N29778" s="61"/>
      <c r="O29778" s="59">
        <f t="shared" si="1030"/>
        <v>-1.2728118754138837E-2</v>
      </c>
    </row>
    <row r="29779" spans="3:15" ht="17">
      <c r="C29779" s="152">
        <v>0.99233333333333329</v>
      </c>
      <c r="D29779" s="159">
        <v>-0.37431462312545455</v>
      </c>
      <c r="E29779" s="159">
        <v>-0.22271139632484122</v>
      </c>
      <c r="L29779" s="140"/>
      <c r="M29779" s="59">
        <f t="shared" si="1029"/>
        <v>-1.0072910228553954E-2</v>
      </c>
      <c r="N29779" s="61"/>
      <c r="O29779" s="59">
        <f t="shared" si="1030"/>
        <v>-5.1404052134740351E-3</v>
      </c>
    </row>
    <row r="29780" spans="3:15" ht="17">
      <c r="C29780" s="152">
        <v>0.99236666666666662</v>
      </c>
      <c r="D29780" s="159">
        <v>0.91782486626238147</v>
      </c>
      <c r="E29780" s="159">
        <v>0.63115949789534154</v>
      </c>
      <c r="L29780" s="140"/>
      <c r="M29780" s="59">
        <f t="shared" si="1029"/>
        <v>2.3462380140710649E-2</v>
      </c>
      <c r="N29780" s="61"/>
      <c r="O29780" s="59">
        <f t="shared" si="1030"/>
        <v>1.3734054936437529E-2</v>
      </c>
    </row>
    <row r="29781" spans="3:15" ht="17">
      <c r="C29781" s="152">
        <v>0.99239999999999995</v>
      </c>
      <c r="D29781" s="159">
        <v>-0.17491278863927895</v>
      </c>
      <c r="E29781" s="159">
        <v>-9.4187057998051049E-2</v>
      </c>
      <c r="L29781" s="140"/>
      <c r="M29781" s="59">
        <f t="shared" si="1029"/>
        <v>-4.8238211408965139E-3</v>
      </c>
      <c r="N29781" s="61"/>
      <c r="O29781" s="59">
        <f t="shared" si="1030"/>
        <v>-2.2765526056360437E-3</v>
      </c>
    </row>
    <row r="29782" spans="3:15" ht="17">
      <c r="C29782" s="152">
        <v>0.99243333333333328</v>
      </c>
      <c r="D29782" s="159">
        <v>-1.7995672868759502</v>
      </c>
      <c r="E29782" s="159">
        <v>-1.5670257087772759</v>
      </c>
      <c r="L29782" s="140"/>
      <c r="M29782" s="59">
        <f t="shared" si="1029"/>
        <v>-4.8415942889398079E-2</v>
      </c>
      <c r="N29782" s="61"/>
      <c r="O29782" s="59">
        <f t="shared" si="1030"/>
        <v>-3.5597254167973422E-2</v>
      </c>
    </row>
    <row r="29783" spans="3:15" ht="17">
      <c r="C29783" s="152">
        <v>0.99246666666666672</v>
      </c>
      <c r="D29783" s="159">
        <v>0.90189275098110488</v>
      </c>
      <c r="E29783" s="159">
        <v>0.61895427813935533</v>
      </c>
      <c r="L29783" s="140"/>
      <c r="M29783" s="59">
        <f t="shared" si="1029"/>
        <v>2.3055662807559395E-2</v>
      </c>
      <c r="N29783" s="61"/>
      <c r="O29783" s="59">
        <f t="shared" si="1030"/>
        <v>1.3466758060465005E-2</v>
      </c>
    </row>
    <row r="29784" spans="3:15" ht="17">
      <c r="C29784" s="152">
        <v>0.99250000000000005</v>
      </c>
      <c r="D29784" s="159">
        <v>-0.46420638594235863</v>
      </c>
      <c r="E29784" s="159">
        <v>-0.28239218715836739</v>
      </c>
      <c r="L29784" s="140"/>
      <c r="M29784" s="59">
        <f t="shared" si="1029"/>
        <v>-1.2448277222028114E-2</v>
      </c>
      <c r="N29784" s="61"/>
      <c r="O29784" s="59">
        <f t="shared" si="1030"/>
        <v>-6.4730402503381003E-3</v>
      </c>
    </row>
    <row r="29785" spans="3:15" ht="17">
      <c r="C29785" s="152">
        <v>0.99253333333333338</v>
      </c>
      <c r="D29785" s="159">
        <v>0.77292153613565817</v>
      </c>
      <c r="E29785" s="159">
        <v>0.52320515186877059</v>
      </c>
      <c r="L29785" s="140"/>
      <c r="M29785" s="59">
        <f t="shared" si="1029"/>
        <v>1.9757163362036152E-2</v>
      </c>
      <c r="N29785" s="61"/>
      <c r="O29785" s="59">
        <f t="shared" si="1030"/>
        <v>1.1367349593675217E-2</v>
      </c>
    </row>
    <row r="29786" spans="3:15" ht="17">
      <c r="C29786" s="152">
        <v>0.99256666666666671</v>
      </c>
      <c r="D29786" s="159">
        <v>-2.1663870866517401E-3</v>
      </c>
      <c r="E29786" s="159">
        <v>1.4646074650441852E-2</v>
      </c>
      <c r="L29786" s="140"/>
      <c r="M29786" s="59">
        <f t="shared" si="1029"/>
        <v>-2.9858274458729534E-4</v>
      </c>
      <c r="N29786" s="61"/>
      <c r="O29786" s="59">
        <f t="shared" si="1030"/>
        <v>1.4213272174891346E-4</v>
      </c>
    </row>
    <row r="29787" spans="3:15" ht="17">
      <c r="C29787" s="152">
        <v>0.99260000000000004</v>
      </c>
      <c r="D29787" s="159">
        <v>-8.0740917602818624E-2</v>
      </c>
      <c r="E29787" s="159">
        <v>-3.4694878454872236E-2</v>
      </c>
      <c r="L29787" s="140"/>
      <c r="M29787" s="59">
        <f t="shared" si="1029"/>
        <v>-2.354370658519562E-3</v>
      </c>
      <c r="N29787" s="61"/>
      <c r="O29787" s="59">
        <f t="shared" si="1030"/>
        <v>-9.5368571138310977E-4</v>
      </c>
    </row>
    <row r="29788" spans="3:15" ht="17">
      <c r="C29788" s="152">
        <v>0.99263333333333337</v>
      </c>
      <c r="D29788" s="159">
        <v>1.112881818882363</v>
      </c>
      <c r="E29788" s="159">
        <v>0.78860909941046742</v>
      </c>
      <c r="L29788" s="140"/>
      <c r="M29788" s="59">
        <f t="shared" si="1029"/>
        <v>2.8428458236929362E-2</v>
      </c>
      <c r="N29788" s="61"/>
      <c r="O29788" s="59">
        <f t="shared" si="1030"/>
        <v>1.7175843718102941E-2</v>
      </c>
    </row>
    <row r="29789" spans="3:15" ht="17">
      <c r="C29789" s="152">
        <v>0.9926666666666667</v>
      </c>
      <c r="D29789" s="159">
        <v>0.43075663422947824</v>
      </c>
      <c r="E29789" s="159">
        <v>0.28927765860595489</v>
      </c>
      <c r="L29789" s="140"/>
      <c r="M29789" s="59">
        <f t="shared" si="1029"/>
        <v>1.0953043869104628E-2</v>
      </c>
      <c r="N29789" s="61"/>
      <c r="O29789" s="59">
        <f t="shared" si="1030"/>
        <v>6.2196085641097213E-3</v>
      </c>
    </row>
    <row r="29790" spans="3:15" ht="17">
      <c r="C29790" s="152">
        <v>0.99270000000000003</v>
      </c>
      <c r="D29790" s="159">
        <v>1.1174517759060232</v>
      </c>
      <c r="E29790" s="159">
        <v>0.79249569295539546</v>
      </c>
      <c r="L29790" s="140"/>
      <c r="M29790" s="59">
        <f t="shared" si="1029"/>
        <v>2.8544512500737362E-2</v>
      </c>
      <c r="N29790" s="61"/>
      <c r="O29790" s="59">
        <f t="shared" si="1030"/>
        <v>1.7260653548941355E-2</v>
      </c>
    </row>
    <row r="29791" spans="3:15" ht="17">
      <c r="C29791" s="152">
        <v>0.99273333333333336</v>
      </c>
      <c r="D29791" s="159">
        <v>1.053226679778329</v>
      </c>
      <c r="E29791" s="159">
        <v>0.73875955490488099</v>
      </c>
      <c r="L29791" s="140"/>
      <c r="M29791" s="59">
        <f t="shared" si="1029"/>
        <v>2.6912276566793847E-2</v>
      </c>
      <c r="N29791" s="61"/>
      <c r="O29791" s="59">
        <f t="shared" si="1030"/>
        <v>1.6087432506653471E-2</v>
      </c>
    </row>
    <row r="29792" spans="3:15" ht="17">
      <c r="C29792" s="152">
        <v>0.99276666666666669</v>
      </c>
      <c r="D29792" s="159">
        <v>-0.6176732574452648</v>
      </c>
      <c r="E29792" s="159">
        <v>-0.38786107951151039</v>
      </c>
      <c r="L29792" s="140"/>
      <c r="M29792" s="59">
        <f t="shared" si="1029"/>
        <v>-1.6516685326376065E-2</v>
      </c>
      <c r="N29792" s="61"/>
      <c r="O29792" s="59">
        <f t="shared" si="1030"/>
        <v>-8.8324463122692702E-3</v>
      </c>
    </row>
    <row r="29793" spans="3:15" ht="17">
      <c r="C29793" s="152">
        <v>0.99280000000000002</v>
      </c>
      <c r="D29793" s="159">
        <v>0.45518785875385043</v>
      </c>
      <c r="E29793" s="159">
        <v>0.30526342740694939</v>
      </c>
      <c r="L29793" s="140"/>
      <c r="M29793" s="59">
        <f t="shared" si="1029"/>
        <v>1.1584250896010544E-2</v>
      </c>
      <c r="N29793" s="61"/>
      <c r="O29793" s="59">
        <f t="shared" si="1030"/>
        <v>6.5722315957765223E-3</v>
      </c>
    </row>
    <row r="29794" spans="3:15" ht="17">
      <c r="C29794" s="152">
        <v>0.99283333333333335</v>
      </c>
      <c r="D29794" s="159">
        <v>-0.65711479137530748</v>
      </c>
      <c r="E29794" s="159">
        <v>-0.41584806358398929</v>
      </c>
      <c r="L29794" s="140"/>
      <c r="M29794" s="59">
        <f t="shared" si="1029"/>
        <v>-1.7564959825021723E-2</v>
      </c>
      <c r="N29794" s="61"/>
      <c r="O29794" s="59">
        <f t="shared" si="1030"/>
        <v>-9.4594686239048396E-3</v>
      </c>
    </row>
    <row r="29795" spans="3:15" ht="17">
      <c r="C29795" s="152">
        <v>0.99286666666666668</v>
      </c>
      <c r="D29795" s="159">
        <v>4.0698173522688688E-2</v>
      </c>
      <c r="E29795" s="159">
        <v>4.1512617981334723E-2</v>
      </c>
      <c r="L29795" s="140"/>
      <c r="M29795" s="59">
        <f t="shared" si="1029"/>
        <v>8.211268336081011E-4</v>
      </c>
      <c r="N29795" s="61"/>
      <c r="O29795" s="59">
        <f t="shared" si="1030"/>
        <v>7.3831005992881467E-4</v>
      </c>
    </row>
    <row r="29796" spans="3:15" ht="17">
      <c r="C29796" s="152">
        <v>0.9929</v>
      </c>
      <c r="D29796" s="159">
        <v>-1.1817342739691361</v>
      </c>
      <c r="E29796" s="159">
        <v>-0.84027847170896797</v>
      </c>
      <c r="L29796" s="140"/>
      <c r="M29796" s="59">
        <f t="shared" si="1029"/>
        <v>-3.1613797137105951E-2</v>
      </c>
      <c r="N29796" s="61"/>
      <c r="O29796" s="59">
        <f t="shared" si="1030"/>
        <v>-1.9016945930831933E-2</v>
      </c>
    </row>
    <row r="29797" spans="3:15" ht="17">
      <c r="C29797" s="152">
        <v>0.99293333333333333</v>
      </c>
      <c r="D29797" s="159">
        <v>-0.93295407239364447</v>
      </c>
      <c r="E29797" s="159">
        <v>-0.62487602541754095</v>
      </c>
      <c r="L29797" s="140"/>
      <c r="M29797" s="59">
        <f t="shared" si="1029"/>
        <v>-2.4927076033915526E-2</v>
      </c>
      <c r="N29797" s="61"/>
      <c r="O29797" s="59">
        <f t="shared" si="1030"/>
        <v>-1.4155020798717046E-2</v>
      </c>
    </row>
    <row r="29798" spans="3:15" ht="17">
      <c r="C29798" s="152">
        <v>0.99296666666666666</v>
      </c>
      <c r="D29798" s="159">
        <v>-0.16512936663105018</v>
      </c>
      <c r="E29798" s="159">
        <v>-8.7980637430623621E-2</v>
      </c>
      <c r="L29798" s="140"/>
      <c r="M29798" s="59">
        <f t="shared" si="1029"/>
        <v>-4.5669883429071481E-3</v>
      </c>
      <c r="N29798" s="61"/>
      <c r="O29798" s="59">
        <f t="shared" si="1030"/>
        <v>-2.1384649767285987E-3</v>
      </c>
    </row>
    <row r="29799" spans="3:15" ht="17">
      <c r="C29799" s="152">
        <v>0.99299999999999999</v>
      </c>
      <c r="D29799" s="159">
        <v>2.2229984288164761</v>
      </c>
      <c r="E29799" s="159">
        <v>2.2488400045604031</v>
      </c>
      <c r="L29799" s="140"/>
      <c r="M29799" s="59">
        <f t="shared" si="1029"/>
        <v>5.6231445263615676E-2</v>
      </c>
      <c r="N29799" s="61"/>
      <c r="O29799" s="59">
        <f t="shared" si="1030"/>
        <v>4.8543908790756173E-2</v>
      </c>
    </row>
    <row r="29800" spans="3:15" ht="17">
      <c r="C29800" s="152">
        <v>0.99303333333333332</v>
      </c>
      <c r="D29800" s="159">
        <v>0.77404249690976901</v>
      </c>
      <c r="E29800" s="159">
        <v>0.52401570938021713</v>
      </c>
      <c r="L29800" s="140"/>
      <c r="M29800" s="59">
        <f t="shared" si="1029"/>
        <v>1.9785879382991454E-2</v>
      </c>
      <c r="N29800" s="61"/>
      <c r="O29800" s="59">
        <f t="shared" si="1030"/>
        <v>1.1385140499334458E-2</v>
      </c>
    </row>
    <row r="29801" spans="3:15" ht="17">
      <c r="C29801" s="152">
        <v>0.99306666666666665</v>
      </c>
      <c r="D29801" s="159">
        <v>1.0572910328408267</v>
      </c>
      <c r="E29801" s="159">
        <v>0.74210513495218855</v>
      </c>
      <c r="L29801" s="140"/>
      <c r="M29801" s="59">
        <f t="shared" si="1029"/>
        <v>2.7015648261345393E-2</v>
      </c>
      <c r="N29801" s="61"/>
      <c r="O29801" s="59">
        <f t="shared" si="1030"/>
        <v>1.6160516746554436E-2</v>
      </c>
    </row>
    <row r="29802" spans="3:15" ht="17">
      <c r="C29802" s="152">
        <v>0.99309999999999998</v>
      </c>
      <c r="D29802" s="159">
        <v>1.417740034742587</v>
      </c>
      <c r="E29802" s="159">
        <v>1.0730854116576976</v>
      </c>
      <c r="L29802" s="140"/>
      <c r="M29802" s="59">
        <f t="shared" si="1029"/>
        <v>3.6140977489020711E-2</v>
      </c>
      <c r="N29802" s="61"/>
      <c r="O29802" s="59">
        <f t="shared" si="1030"/>
        <v>2.3364509836069903E-2</v>
      </c>
    </row>
    <row r="29803" spans="3:15" ht="17">
      <c r="C29803" s="152">
        <v>0.99313333333333331</v>
      </c>
      <c r="D29803" s="159">
        <v>0.39513829760346358</v>
      </c>
      <c r="E29803" s="159">
        <v>0.26611620414672416</v>
      </c>
      <c r="L29803" s="140"/>
      <c r="M29803" s="59">
        <f t="shared" si="1029"/>
        <v>1.0032091301138923E-2</v>
      </c>
      <c r="N29803" s="61"/>
      <c r="O29803" s="59">
        <f t="shared" si="1030"/>
        <v>5.7084795498678793E-3</v>
      </c>
    </row>
    <row r="29804" spans="3:15" ht="17">
      <c r="C29804" s="152">
        <v>0.99316666666666664</v>
      </c>
      <c r="D29804" s="159">
        <v>5.5975418662038007E-2</v>
      </c>
      <c r="E29804" s="159">
        <v>5.1086339091614377E-2</v>
      </c>
      <c r="L29804" s="140"/>
      <c r="M29804" s="59">
        <f t="shared" si="1029"/>
        <v>1.219896716302279E-3</v>
      </c>
      <c r="N29804" s="61"/>
      <c r="O29804" s="59">
        <f t="shared" si="1030"/>
        <v>9.5066818225861814E-4</v>
      </c>
    </row>
    <row r="29805" spans="3:15" ht="17">
      <c r="C29805" s="152">
        <v>0.99319999999999997</v>
      </c>
      <c r="D29805" s="159">
        <v>-0.6578025729141489</v>
      </c>
      <c r="E29805" s="159">
        <v>-0.41633969471302185</v>
      </c>
      <c r="L29805" s="140"/>
      <c r="M29805" s="59">
        <f t="shared" si="1029"/>
        <v>-1.7583249389326632E-2</v>
      </c>
      <c r="N29805" s="61"/>
      <c r="O29805" s="59">
        <f t="shared" si="1030"/>
        <v>-9.4704866760563292E-3</v>
      </c>
    </row>
    <row r="29806" spans="3:15" ht="17">
      <c r="C29806" s="152">
        <v>0.9932333333333333</v>
      </c>
      <c r="D29806" s="159">
        <v>-1.1152276924002573</v>
      </c>
      <c r="E29806" s="159">
        <v>-0.77960444544196605</v>
      </c>
      <c r="L29806" s="140"/>
      <c r="M29806" s="59">
        <f t="shared" si="1029"/>
        <v>-2.9821848087844573E-2</v>
      </c>
      <c r="N29806" s="61"/>
      <c r="O29806" s="59">
        <f t="shared" si="1030"/>
        <v>-1.7645057806800753E-2</v>
      </c>
    </row>
    <row r="29807" spans="3:15" ht="17">
      <c r="C29807" s="152">
        <v>0.99326666666666663</v>
      </c>
      <c r="D29807" s="159">
        <v>0.91205068673446088</v>
      </c>
      <c r="E29807" s="159">
        <v>0.62672573394507125</v>
      </c>
      <c r="L29807" s="140"/>
      <c r="M29807" s="59">
        <f t="shared" si="1029"/>
        <v>2.331499516543363E-2</v>
      </c>
      <c r="N29807" s="61"/>
      <c r="O29807" s="59">
        <f t="shared" si="1030"/>
        <v>1.3636962837626408E-2</v>
      </c>
    </row>
    <row r="29808" spans="3:15" ht="17">
      <c r="C29808" s="152">
        <v>0.99329999999999996</v>
      </c>
      <c r="D29808" s="159">
        <v>-9.059827708540108E-2</v>
      </c>
      <c r="E29808" s="159">
        <v>-4.0899734851655892E-2</v>
      </c>
      <c r="L29808" s="140"/>
      <c r="M29808" s="59">
        <f t="shared" si="1029"/>
        <v>-2.6125726932820985E-3</v>
      </c>
      <c r="N29808" s="61"/>
      <c r="O29808" s="59">
        <f t="shared" si="1030"/>
        <v>-1.0915750598681677E-3</v>
      </c>
    </row>
    <row r="29809" spans="3:15" ht="17">
      <c r="C29809" s="152">
        <v>0.99333333333333329</v>
      </c>
      <c r="D29809" s="159">
        <v>1.6426598447124479</v>
      </c>
      <c r="E29809" s="159">
        <v>1.3248814369955977</v>
      </c>
      <c r="L29809" s="140"/>
      <c r="M29809" s="59">
        <f t="shared" si="1029"/>
        <v>4.1793267440382878E-2</v>
      </c>
      <c r="N29809" s="61"/>
      <c r="O29809" s="59">
        <f t="shared" si="1030"/>
        <v>2.8810458531851331E-2</v>
      </c>
    </row>
    <row r="29810" spans="3:15" ht="17">
      <c r="C29810" s="152">
        <v>0.99336666666666662</v>
      </c>
      <c r="D29810" s="159">
        <v>2.7967290143518984</v>
      </c>
      <c r="E29810" s="159">
        <v>3.9066758273853628</v>
      </c>
      <c r="L29810" s="140"/>
      <c r="M29810" s="59">
        <f t="shared" si="1029"/>
        <v>7.0303200711611766E-2</v>
      </c>
      <c r="N29810" s="61"/>
      <c r="O29810" s="59">
        <f t="shared" si="1030"/>
        <v>8.300347008691894E-2</v>
      </c>
    </row>
    <row r="29811" spans="3:15" ht="17">
      <c r="C29811" s="152">
        <v>0.99339999999999995</v>
      </c>
      <c r="D29811" s="159">
        <v>0.81241409350724791</v>
      </c>
      <c r="E29811" s="159">
        <v>0.55197954619444489</v>
      </c>
      <c r="L29811" s="140"/>
      <c r="M29811" s="59">
        <f t="shared" si="1029"/>
        <v>2.0768360291646561E-2</v>
      </c>
      <c r="N29811" s="61"/>
      <c r="O29811" s="59">
        <f t="shared" si="1030"/>
        <v>1.1998724282746152E-2</v>
      </c>
    </row>
    <row r="29812" spans="3:15" ht="17">
      <c r="C29812" s="152">
        <v>0.99343333333333328</v>
      </c>
      <c r="D29812" s="159">
        <v>-0.41551843838140384</v>
      </c>
      <c r="E29812" s="159">
        <v>-0.24990251655933982</v>
      </c>
      <c r="L29812" s="140"/>
      <c r="M29812" s="59">
        <f t="shared" si="1029"/>
        <v>-1.1161010217192364E-2</v>
      </c>
      <c r="N29812" s="61"/>
      <c r="O29812" s="59">
        <f t="shared" si="1030"/>
        <v>-5.7473458294804002E-3</v>
      </c>
    </row>
    <row r="29813" spans="3:15" ht="17">
      <c r="C29813" s="152">
        <v>0.99346666666666672</v>
      </c>
      <c r="D29813" s="159">
        <v>-0.82701421628210825</v>
      </c>
      <c r="E29813" s="159">
        <v>-0.54152081354650494</v>
      </c>
      <c r="L29813" s="140"/>
      <c r="M29813" s="59">
        <f t="shared" si="1029"/>
        <v>-2.2093139941966988E-2</v>
      </c>
      <c r="N29813" s="61"/>
      <c r="O29813" s="59">
        <f t="shared" si="1030"/>
        <v>-1.2279906135464222E-2</v>
      </c>
    </row>
    <row r="29814" spans="3:15" ht="17">
      <c r="C29814" s="152">
        <v>0.99350000000000005</v>
      </c>
      <c r="D29814" s="159">
        <v>0.4552366502068721</v>
      </c>
      <c r="E29814" s="159">
        <v>0.30529543754693345</v>
      </c>
      <c r="L29814" s="140"/>
      <c r="M29814" s="59">
        <f t="shared" si="1029"/>
        <v>1.1585511077251746E-2</v>
      </c>
      <c r="N29814" s="61"/>
      <c r="O29814" s="59">
        <f t="shared" si="1030"/>
        <v>6.5729375686251392E-3</v>
      </c>
    </row>
    <row r="29815" spans="3:15" ht="17">
      <c r="C29815" s="152">
        <v>0.99353333333333338</v>
      </c>
      <c r="D29815" s="159">
        <v>1.2021528218777304</v>
      </c>
      <c r="E29815" s="159">
        <v>0.86640622820313407</v>
      </c>
      <c r="L29815" s="140"/>
      <c r="M29815" s="59">
        <f t="shared" si="1029"/>
        <v>3.0693064763164874E-2</v>
      </c>
      <c r="N29815" s="61"/>
      <c r="O29815" s="59">
        <f t="shared" si="1030"/>
        <v>1.8872096873656343E-2</v>
      </c>
    </row>
    <row r="29816" spans="3:15" ht="17">
      <c r="C29816" s="152">
        <v>0.99356666666666671</v>
      </c>
      <c r="D29816" s="159">
        <v>0.24282412388708915</v>
      </c>
      <c r="E29816" s="159">
        <v>0.16862909486041736</v>
      </c>
      <c r="L29816" s="140"/>
      <c r="M29816" s="59">
        <f t="shared" si="1029"/>
        <v>6.0842387035672874E-3</v>
      </c>
      <c r="N29816" s="61"/>
      <c r="O29816" s="59">
        <f t="shared" si="1030"/>
        <v>3.5542568715321451E-3</v>
      </c>
    </row>
    <row r="29817" spans="3:15" ht="17">
      <c r="C29817" s="152">
        <v>0.99360000000000004</v>
      </c>
      <c r="D29817" s="159">
        <v>0.34104441742691838</v>
      </c>
      <c r="E29817" s="159">
        <v>0.2312336388077699</v>
      </c>
      <c r="L29817" s="140"/>
      <c r="M29817" s="59">
        <f t="shared" si="1029"/>
        <v>8.6318083745714029E-3</v>
      </c>
      <c r="N29817" s="61"/>
      <c r="O29817" s="59">
        <f t="shared" si="1030"/>
        <v>4.9381946716156918E-3</v>
      </c>
    </row>
    <row r="29818" spans="3:15" ht="17">
      <c r="C29818" s="152">
        <v>0.99363333333333337</v>
      </c>
      <c r="D29818" s="159">
        <v>0.11026462392366648</v>
      </c>
      <c r="E29818" s="159">
        <v>8.5124216029709418E-2</v>
      </c>
      <c r="L29818" s="140"/>
      <c r="M29818" s="59">
        <f t="shared" si="1029"/>
        <v>2.635679831816176E-3</v>
      </c>
      <c r="N29818" s="61"/>
      <c r="O29818" s="59">
        <f t="shared" si="1030"/>
        <v>1.705309496349077E-3</v>
      </c>
    </row>
    <row r="29819" spans="3:15" ht="17">
      <c r="C29819" s="152">
        <v>0.9936666666666667</v>
      </c>
      <c r="D29819" s="159">
        <v>0.27278775071536621</v>
      </c>
      <c r="E29819" s="159">
        <v>0.18764226050337079</v>
      </c>
      <c r="L29819" s="140"/>
      <c r="M29819" s="59">
        <f t="shared" si="1029"/>
        <v>6.8621026006548654E-3</v>
      </c>
      <c r="N29819" s="61"/>
      <c r="O29819" s="59">
        <f t="shared" si="1030"/>
        <v>3.9747649898608161E-3</v>
      </c>
    </row>
    <row r="29820" spans="3:15" ht="17">
      <c r="C29820" s="152">
        <v>0.99370000000000003</v>
      </c>
      <c r="D29820" s="159">
        <v>0.22083017776285954</v>
      </c>
      <c r="E29820" s="159">
        <v>0.15471264648394595</v>
      </c>
      <c r="L29820" s="140"/>
      <c r="M29820" s="59">
        <f t="shared" si="1029"/>
        <v>5.5128845665521594E-3</v>
      </c>
      <c r="N29820" s="61"/>
      <c r="O29820" s="59">
        <f t="shared" si="1030"/>
        <v>3.2463591049597239E-3</v>
      </c>
    </row>
    <row r="29821" spans="3:15" ht="17">
      <c r="C29821" s="152">
        <v>0.99373333333333336</v>
      </c>
      <c r="D29821" s="159">
        <v>1.4867533529812531</v>
      </c>
      <c r="E29821" s="159">
        <v>1.1459061786304205</v>
      </c>
      <c r="L29821" s="140"/>
      <c r="M29821" s="59">
        <f t="shared" si="1029"/>
        <v>3.7878699070262596E-2</v>
      </c>
      <c r="N29821" s="61"/>
      <c r="O29821" s="59">
        <f t="shared" si="1030"/>
        <v>2.4942558237310109E-2</v>
      </c>
    </row>
    <row r="29822" spans="3:15" ht="17">
      <c r="C29822" s="152">
        <v>0.99376666666666669</v>
      </c>
      <c r="D29822" s="159">
        <v>-0.63357653763064692</v>
      </c>
      <c r="E29822" s="159">
        <v>-0.39909770660065602</v>
      </c>
      <c r="L29822" s="140"/>
      <c r="M29822" s="59">
        <f t="shared" si="1029"/>
        <v>-1.6939229458944674E-2</v>
      </c>
      <c r="N29822" s="61"/>
      <c r="O29822" s="59">
        <f t="shared" si="1030"/>
        <v>-9.0841452414157607E-3</v>
      </c>
    </row>
    <row r="29823" spans="3:15" ht="17">
      <c r="C29823" s="152">
        <v>0.99380000000000002</v>
      </c>
      <c r="D29823" s="159">
        <v>-0.87314312719778708</v>
      </c>
      <c r="E29823" s="159">
        <v>-0.57729012519773992</v>
      </c>
      <c r="L29823" s="140"/>
      <c r="M29823" s="59">
        <f t="shared" si="1029"/>
        <v>-2.3326120843447241E-2</v>
      </c>
      <c r="N29823" s="61"/>
      <c r="O29823" s="59">
        <f t="shared" si="1030"/>
        <v>-1.3084122974462679E-2</v>
      </c>
    </row>
    <row r="29824" spans="3:15" ht="17">
      <c r="C29824" s="152">
        <v>0.99383333333333335</v>
      </c>
      <c r="D29824" s="159">
        <v>-0.2350297121197274</v>
      </c>
      <c r="E29824" s="159">
        <v>-0.13249339110765604</v>
      </c>
      <c r="L29824" s="140"/>
      <c r="M29824" s="59">
        <f t="shared" si="1029"/>
        <v>-6.4034504447455266E-3</v>
      </c>
      <c r="N29824" s="61"/>
      <c r="O29824" s="59">
        <f t="shared" si="1030"/>
        <v>-3.1292585434381532E-3</v>
      </c>
    </row>
    <row r="29825" spans="3:15" ht="17">
      <c r="C29825" s="152">
        <v>0.99386666666666668</v>
      </c>
      <c r="D29825" s="159">
        <v>5.7861820403183419E-2</v>
      </c>
      <c r="E29825" s="159">
        <v>5.2268529178923231E-2</v>
      </c>
      <c r="L29825" s="140"/>
      <c r="M29825" s="59">
        <f t="shared" si="1029"/>
        <v>1.2691249454007637E-3</v>
      </c>
      <c r="N29825" s="61"/>
      <c r="O29825" s="59">
        <f t="shared" si="1030"/>
        <v>9.7688763437804148E-4</v>
      </c>
    </row>
    <row r="29826" spans="3:15" ht="17">
      <c r="C29826" s="152">
        <v>0.99390000000000001</v>
      </c>
      <c r="D29826" s="159">
        <v>-0.3014527038156038</v>
      </c>
      <c r="E29826" s="159">
        <v>-0.1752244927110776</v>
      </c>
      <c r="L29826" s="140"/>
      <c r="M29826" s="59">
        <f t="shared" si="1029"/>
        <v>-8.1516841662697976E-3</v>
      </c>
      <c r="N29826" s="61"/>
      <c r="O29826" s="59">
        <f t="shared" si="1030"/>
        <v>-4.0813193614214847E-3</v>
      </c>
    </row>
    <row r="29827" spans="3:15" ht="17">
      <c r="C29827" s="152">
        <v>0.99393333333333334</v>
      </c>
      <c r="D29827" s="159">
        <v>-1.4762000172465055</v>
      </c>
      <c r="E29827" s="159">
        <v>-1.14381344000161</v>
      </c>
      <c r="L29827" s="140"/>
      <c r="M29827" s="59">
        <f t="shared" si="1029"/>
        <v>-3.9586675214939158E-2</v>
      </c>
      <c r="N29827" s="61"/>
      <c r="O29827" s="59">
        <f t="shared" si="1030"/>
        <v>-2.5908515960300992E-2</v>
      </c>
    </row>
    <row r="29828" spans="3:15" ht="17">
      <c r="C29828" s="152">
        <v>0.99396666666666667</v>
      </c>
      <c r="D29828" s="159">
        <v>3.2163107143237932E-2</v>
      </c>
      <c r="E29828" s="159">
        <v>3.6163989367342483E-2</v>
      </c>
      <c r="L29828" s="140"/>
      <c r="M29828" s="59">
        <f t="shared" si="1029"/>
        <v>5.9827347073583505E-4</v>
      </c>
      <c r="N29828" s="61"/>
      <c r="O29828" s="59">
        <f t="shared" si="1030"/>
        <v>6.1965058338519976E-4</v>
      </c>
    </row>
    <row r="29829" spans="3:15" ht="17">
      <c r="C29829" s="152">
        <v>0.99399999999999999</v>
      </c>
      <c r="D29829" s="159">
        <v>-1.1085253947410896</v>
      </c>
      <c r="E29829" s="159">
        <v>-0.77362540474923691</v>
      </c>
      <c r="L29829" s="140"/>
      <c r="M29829" s="59">
        <f t="shared" si="1029"/>
        <v>-2.9641439790151578E-2</v>
      </c>
      <c r="N29829" s="61"/>
      <c r="O29829" s="59">
        <f t="shared" si="1030"/>
        <v>-1.7509968744123663E-2</v>
      </c>
    </row>
    <row r="29830" spans="3:15" ht="17">
      <c r="C29830" s="152">
        <v>0.99403333333333332</v>
      </c>
      <c r="D29830" s="159">
        <v>0.66231847882074613</v>
      </c>
      <c r="E29830" s="159">
        <v>0.44485739543400837</v>
      </c>
      <c r="L29830" s="140"/>
      <c r="M29830" s="59">
        <f t="shared" si="1029"/>
        <v>1.6919746108078244E-2</v>
      </c>
      <c r="N29830" s="61"/>
      <c r="O29830" s="59">
        <f t="shared" si="1030"/>
        <v>9.6462011091164486E-3</v>
      </c>
    </row>
    <row r="29831" spans="3:15" ht="17">
      <c r="C29831" s="152">
        <v>0.99406666666666665</v>
      </c>
      <c r="D29831" s="159">
        <v>-0.58809552432618417</v>
      </c>
      <c r="E29831" s="159">
        <v>-0.36712824057148125</v>
      </c>
      <c r="L29831" s="140"/>
      <c r="M29831" s="59">
        <f t="shared" si="1029"/>
        <v>-1.5731290669309356E-2</v>
      </c>
      <c r="N29831" s="61"/>
      <c r="O29831" s="59">
        <f t="shared" si="1030"/>
        <v>-8.3681997405636484E-3</v>
      </c>
    </row>
    <row r="29832" spans="3:15" ht="17">
      <c r="C29832" s="152">
        <v>0.99409999999999998</v>
      </c>
      <c r="D29832" s="159">
        <v>1.2634611149359627</v>
      </c>
      <c r="E29832" s="159">
        <v>0.92228714826889657</v>
      </c>
      <c r="L29832" s="140"/>
      <c r="M29832" s="59">
        <f t="shared" si="1029"/>
        <v>3.2245354498484494E-2</v>
      </c>
      <c r="N29832" s="61"/>
      <c r="O29832" s="59">
        <f t="shared" si="1030"/>
        <v>2.008872582967083E-2</v>
      </c>
    </row>
    <row r="29833" spans="3:15" ht="17">
      <c r="C29833" s="152">
        <v>0.99413333333333331</v>
      </c>
      <c r="D29833" s="159">
        <v>0.59632223132819939</v>
      </c>
      <c r="E29833" s="159">
        <v>0.39948730859023385</v>
      </c>
      <c r="L29833" s="140"/>
      <c r="M29833" s="59">
        <f t="shared" ref="M29833:M29896" si="1031">LN($O$1*(1+(1-$M$4)*$O$2/100+$M$4*D29833/100)/$O$1)</f>
        <v>1.5222831348707689E-2</v>
      </c>
      <c r="N29833" s="61"/>
      <c r="O29833" s="59">
        <f t="shared" ref="O29833:O29896" si="1032">LN($O$1*(1+(1-$O$4)*$O$2/100+$O$4*E29833/100)/$O$1)</f>
        <v>8.6481520566949761E-3</v>
      </c>
    </row>
    <row r="29834" spans="3:15" ht="17">
      <c r="C29834" s="152">
        <v>0.99416666666666664</v>
      </c>
      <c r="D29834" s="159">
        <v>1.5909216454102628</v>
      </c>
      <c r="E29834" s="159">
        <v>1.2630884080938951</v>
      </c>
      <c r="L29834" s="140"/>
      <c r="M29834" s="59">
        <f t="shared" si="1031"/>
        <v>4.0495900216378118E-2</v>
      </c>
      <c r="N29834" s="61"/>
      <c r="O29834" s="59">
        <f t="shared" si="1032"/>
        <v>2.7476716896004762E-2</v>
      </c>
    </row>
    <row r="29835" spans="3:15" ht="17">
      <c r="C29835" s="152">
        <v>0.99419999999999997</v>
      </c>
      <c r="D29835" s="159">
        <v>-1.073606059576008</v>
      </c>
      <c r="E29835" s="159">
        <v>-0.74285584937470706</v>
      </c>
      <c r="L29835" s="140"/>
      <c r="M29835" s="59">
        <f t="shared" si="1031"/>
        <v>-2.8702028917251286E-2</v>
      </c>
      <c r="N29835" s="61"/>
      <c r="O29835" s="59">
        <f t="shared" si="1032"/>
        <v>-1.6815056987842275E-2</v>
      </c>
    </row>
    <row r="29836" spans="3:15" ht="17">
      <c r="C29836" s="152">
        <v>0.9942333333333333</v>
      </c>
      <c r="D29836" s="159">
        <v>2.6434467578676495</v>
      </c>
      <c r="E29836" s="159">
        <v>3.352829084336082</v>
      </c>
      <c r="L29836" s="140"/>
      <c r="M29836" s="59">
        <f t="shared" si="1031"/>
        <v>6.6563024899028295E-2</v>
      </c>
      <c r="N29836" s="61"/>
      <c r="O29836" s="59">
        <f t="shared" si="1032"/>
        <v>7.1622862641975316E-2</v>
      </c>
    </row>
    <row r="29837" spans="3:15" ht="17">
      <c r="C29837" s="152">
        <v>0.99426666666666663</v>
      </c>
      <c r="D29837" s="159">
        <v>0.5818818320344652</v>
      </c>
      <c r="E29837" s="159">
        <v>0.38968142161982333</v>
      </c>
      <c r="L29837" s="140"/>
      <c r="M29837" s="59">
        <f t="shared" si="1031"/>
        <v>1.485115132003386E-2</v>
      </c>
      <c r="N29837" s="61"/>
      <c r="O29837" s="59">
        <f t="shared" si="1032"/>
        <v>8.4323116408883316E-3</v>
      </c>
    </row>
    <row r="29838" spans="3:15" ht="17">
      <c r="C29838" s="152">
        <v>0.99429999999999996</v>
      </c>
      <c r="D29838" s="159">
        <v>-0.32770135242035098</v>
      </c>
      <c r="E29838" s="159">
        <v>-0.19225078463495554</v>
      </c>
      <c r="L29838" s="140"/>
      <c r="M29838" s="59">
        <f t="shared" si="1031"/>
        <v>-8.8433843343206069E-3</v>
      </c>
      <c r="N29838" s="61"/>
      <c r="O29838" s="59">
        <f t="shared" si="1032"/>
        <v>-4.4609225566877115E-3</v>
      </c>
    </row>
    <row r="29839" spans="3:15" ht="17">
      <c r="C29839" s="152">
        <v>0.99433333333333329</v>
      </c>
      <c r="D29839" s="159">
        <v>0.55231700401916584</v>
      </c>
      <c r="E29839" s="159">
        <v>0.36973113354463955</v>
      </c>
      <c r="L29839" s="140"/>
      <c r="M29839" s="59">
        <f t="shared" si="1031"/>
        <v>1.4089753870993076E-2</v>
      </c>
      <c r="N29839" s="61"/>
      <c r="O29839" s="59">
        <f t="shared" si="1032"/>
        <v>7.9930358076715103E-3</v>
      </c>
    </row>
    <row r="29840" spans="3:15" ht="17">
      <c r="C29840" s="152">
        <v>0.99436666666666662</v>
      </c>
      <c r="D29840" s="159">
        <v>-1.0118483597057744</v>
      </c>
      <c r="E29840" s="159">
        <v>-0.68993115131644989</v>
      </c>
      <c r="L29840" s="140"/>
      <c r="M29840" s="59">
        <f t="shared" si="1031"/>
        <v>-2.7042761447436302E-2</v>
      </c>
      <c r="N29840" s="61"/>
      <c r="O29840" s="59">
        <f t="shared" si="1032"/>
        <v>-1.5620913245730556E-2</v>
      </c>
    </row>
    <row r="29841" spans="3:15" ht="17">
      <c r="C29841" s="152">
        <v>0.99439999999999995</v>
      </c>
      <c r="D29841" s="159">
        <v>1.2949208163718118</v>
      </c>
      <c r="E29841" s="159">
        <v>0.95180483858534737</v>
      </c>
      <c r="L29841" s="140"/>
      <c r="M29841" s="59">
        <f t="shared" si="1031"/>
        <v>3.3040961049827587E-2</v>
      </c>
      <c r="N29841" s="61"/>
      <c r="O29841" s="59">
        <f t="shared" si="1032"/>
        <v>2.0730782531321375E-2</v>
      </c>
    </row>
    <row r="29842" spans="3:15" ht="17">
      <c r="C29842" s="152">
        <v>0.99443333333333328</v>
      </c>
      <c r="D29842" s="159">
        <v>0.62541012027818221</v>
      </c>
      <c r="E29842" s="159">
        <v>0.41936871919548208</v>
      </c>
      <c r="L29842" s="140"/>
      <c r="M29842" s="59">
        <f t="shared" si="1031"/>
        <v>1.5971102540578392E-2</v>
      </c>
      <c r="N29842" s="61"/>
      <c r="O29842" s="59">
        <f t="shared" si="1032"/>
        <v>9.085625015007287E-3</v>
      </c>
    </row>
    <row r="29843" spans="3:15" ht="17">
      <c r="C29843" s="152">
        <v>0.99446666666666672</v>
      </c>
      <c r="D29843" s="159">
        <v>0.45195265523583183</v>
      </c>
      <c r="E29843" s="159">
        <v>0.30314170934753576</v>
      </c>
      <c r="L29843" s="140"/>
      <c r="M29843" s="59">
        <f t="shared" si="1031"/>
        <v>1.1500688807929817E-2</v>
      </c>
      <c r="N29843" s="61"/>
      <c r="O29843" s="59">
        <f t="shared" si="1032"/>
        <v>6.5254367077039474E-3</v>
      </c>
    </row>
    <row r="29844" spans="3:15" ht="17">
      <c r="C29844" s="152">
        <v>0.99450000000000005</v>
      </c>
      <c r="D29844" s="159">
        <v>-1.6849858421123687</v>
      </c>
      <c r="E29844" s="159">
        <v>-1.4037373358913394</v>
      </c>
      <c r="L29844" s="140"/>
      <c r="M29844" s="59">
        <f t="shared" si="1031"/>
        <v>-4.5278469091290824E-2</v>
      </c>
      <c r="N29844" s="61"/>
      <c r="O29844" s="59">
        <f t="shared" si="1032"/>
        <v>-3.184790919975368E-2</v>
      </c>
    </row>
    <row r="29845" spans="3:15" ht="17">
      <c r="C29845" s="152">
        <v>0.99453333333333338</v>
      </c>
      <c r="D29845" s="159">
        <v>-0.38246723717561137</v>
      </c>
      <c r="E29845" s="159">
        <v>-0.2280707405150853</v>
      </c>
      <c r="L29845" s="140"/>
      <c r="M29845" s="59">
        <f t="shared" si="1031"/>
        <v>-1.0288108475879274E-2</v>
      </c>
      <c r="N29845" s="61"/>
      <c r="O29845" s="59">
        <f t="shared" si="1032"/>
        <v>-5.2600034928476517E-3</v>
      </c>
    </row>
    <row r="29846" spans="3:15" ht="17">
      <c r="C29846" s="152">
        <v>0.99456666666666671</v>
      </c>
      <c r="D29846" s="159">
        <v>-1.6370579225608739</v>
      </c>
      <c r="E29846" s="159">
        <v>-1.3400834518875626</v>
      </c>
      <c r="L29846" s="140"/>
      <c r="M29846" s="59">
        <f t="shared" si="1031"/>
        <v>-4.3969019148281399E-2</v>
      </c>
      <c r="N29846" s="61"/>
      <c r="O29846" s="59">
        <f t="shared" si="1032"/>
        <v>-3.0390120602719069E-2</v>
      </c>
    </row>
    <row r="29847" spans="3:15" ht="17">
      <c r="C29847" s="152">
        <v>0.99460000000000004</v>
      </c>
      <c r="D29847" s="159">
        <v>-0.42020907698345805</v>
      </c>
      <c r="E29847" s="159">
        <v>-0.25301502114223168</v>
      </c>
      <c r="L29847" s="140"/>
      <c r="M29847" s="59">
        <f t="shared" si="1031"/>
        <v>-1.1284954517752382E-2</v>
      </c>
      <c r="N29847" s="61"/>
      <c r="O29847" s="59">
        <f t="shared" si="1032"/>
        <v>-5.8168444195254446E-3</v>
      </c>
    </row>
    <row r="29848" spans="3:15" ht="17">
      <c r="C29848" s="152">
        <v>0.99463333333333337</v>
      </c>
      <c r="D29848" s="159">
        <v>-0.39707947456783566</v>
      </c>
      <c r="E29848" s="159">
        <v>-0.23770166540323773</v>
      </c>
      <c r="L29848" s="140"/>
      <c r="M29848" s="59">
        <f t="shared" si="1031"/>
        <v>-1.0673932329540357E-2</v>
      </c>
      <c r="N29848" s="61"/>
      <c r="O29848" s="59">
        <f t="shared" si="1032"/>
        <v>-5.4749616476466659E-3</v>
      </c>
    </row>
    <row r="29849" spans="3:15" ht="17">
      <c r="C29849" s="152">
        <v>0.9946666666666667</v>
      </c>
      <c r="D29849" s="159">
        <v>0.19092238013230811</v>
      </c>
      <c r="E29849" s="159">
        <v>0.13583524760297858</v>
      </c>
      <c r="L29849" s="140"/>
      <c r="M29849" s="59">
        <f t="shared" si="1031"/>
        <v>4.735421907039042E-3</v>
      </c>
      <c r="N29849" s="61"/>
      <c r="O29849" s="59">
        <f t="shared" si="1032"/>
        <v>2.8285500364119021E-3</v>
      </c>
    </row>
    <row r="29850" spans="3:15" ht="17">
      <c r="C29850" s="152">
        <v>0.99470000000000003</v>
      </c>
      <c r="D29850" s="159">
        <v>-0.86084735301844573</v>
      </c>
      <c r="E29850" s="159">
        <v>-0.56767933849870178</v>
      </c>
      <c r="L29850" s="140"/>
      <c r="M29850" s="59">
        <f t="shared" si="1031"/>
        <v>-2.2997318130589847E-2</v>
      </c>
      <c r="N29850" s="61"/>
      <c r="O29850" s="59">
        <f t="shared" si="1032"/>
        <v>-1.2867975967103457E-2</v>
      </c>
    </row>
    <row r="29851" spans="3:15" ht="17">
      <c r="C29851" s="152">
        <v>0.99473333333333336</v>
      </c>
      <c r="D29851" s="159">
        <v>2.197211781322892</v>
      </c>
      <c r="E29851" s="159">
        <v>2.1960147966153274</v>
      </c>
      <c r="L29851" s="140"/>
      <c r="M29851" s="59">
        <f t="shared" si="1031"/>
        <v>5.5594308403552166E-2</v>
      </c>
      <c r="N29851" s="61"/>
      <c r="O29851" s="59">
        <f t="shared" si="1032"/>
        <v>4.7426128554925812E-2</v>
      </c>
    </row>
    <row r="29852" spans="3:15" ht="17">
      <c r="C29852" s="152">
        <v>0.99476666666666669</v>
      </c>
      <c r="D29852" s="159">
        <v>-0.97255645297140569</v>
      </c>
      <c r="E29852" s="159">
        <v>-0.65719046923537039</v>
      </c>
      <c r="L29852" s="140"/>
      <c r="M29852" s="59">
        <f t="shared" si="1031"/>
        <v>-2.5988522176180889E-2</v>
      </c>
      <c r="N29852" s="61"/>
      <c r="O29852" s="59">
        <f t="shared" si="1032"/>
        <v>-1.4882896198815509E-2</v>
      </c>
    </row>
    <row r="29853" spans="3:15" ht="17">
      <c r="C29853" s="152">
        <v>0.99480000000000002</v>
      </c>
      <c r="D29853" s="159">
        <v>0.8410087527331056</v>
      </c>
      <c r="E29853" s="159">
        <v>0.57310403328830584</v>
      </c>
      <c r="L29853" s="140"/>
      <c r="M29853" s="59">
        <f t="shared" si="1031"/>
        <v>2.14998816185306E-2</v>
      </c>
      <c r="N29853" s="61"/>
      <c r="O29853" s="59">
        <f t="shared" si="1032"/>
        <v>1.2461989245320186E-2</v>
      </c>
    </row>
    <row r="29854" spans="3:15" ht="17">
      <c r="C29854" s="152">
        <v>0.99483333333333335</v>
      </c>
      <c r="D29854" s="159">
        <v>0.63121682125368783</v>
      </c>
      <c r="E29854" s="159">
        <v>0.42335891413899263</v>
      </c>
      <c r="L29854" s="140"/>
      <c r="M29854" s="59">
        <f t="shared" si="1031"/>
        <v>1.6120409959150764E-2</v>
      </c>
      <c r="N29854" s="61"/>
      <c r="O29854" s="59">
        <f t="shared" si="1032"/>
        <v>9.1734026910989738E-3</v>
      </c>
    </row>
    <row r="29855" spans="3:15" ht="17">
      <c r="C29855" s="152">
        <v>0.99486666666666668</v>
      </c>
      <c r="D29855" s="159">
        <v>-0.6359323337181797</v>
      </c>
      <c r="E29855" s="159">
        <v>-0.40076766986530765</v>
      </c>
      <c r="L29855" s="140"/>
      <c r="M29855" s="59">
        <f t="shared" si="1031"/>
        <v>-1.7001837254701564E-2</v>
      </c>
      <c r="N29855" s="61"/>
      <c r="O29855" s="59">
        <f t="shared" si="1032"/>
        <v>-9.1215576008675057E-3</v>
      </c>
    </row>
    <row r="29856" spans="3:15" ht="17">
      <c r="C29856" s="152">
        <v>0.99490000000000001</v>
      </c>
      <c r="D29856" s="159">
        <v>1.0137859567338086</v>
      </c>
      <c r="E29856" s="159">
        <v>0.70666086817254004</v>
      </c>
      <c r="L29856" s="140"/>
      <c r="M29856" s="59">
        <f t="shared" si="1031"/>
        <v>2.5908596147340732E-2</v>
      </c>
      <c r="N29856" s="61"/>
      <c r="O29856" s="59">
        <f t="shared" si="1032"/>
        <v>1.5385964680204674E-2</v>
      </c>
    </row>
    <row r="29857" spans="3:15" ht="17">
      <c r="C29857" s="152">
        <v>0.99493333333333334</v>
      </c>
      <c r="D29857" s="159">
        <v>-6.9125928199613274E-2</v>
      </c>
      <c r="E29857" s="159">
        <v>-2.7388875547978017E-2</v>
      </c>
      <c r="L29857" s="140"/>
      <c r="M29857" s="59">
        <f t="shared" si="1031"/>
        <v>-2.0502150924034371E-3</v>
      </c>
      <c r="N29857" s="61"/>
      <c r="O29857" s="59">
        <f t="shared" si="1032"/>
        <v>-7.913501630302241E-4</v>
      </c>
    </row>
    <row r="29858" spans="3:15" ht="17">
      <c r="C29858" s="152">
        <v>0.99496666666666667</v>
      </c>
      <c r="D29858" s="159">
        <v>1.5581443477395001</v>
      </c>
      <c r="E29858" s="159">
        <v>1.2252133821103131</v>
      </c>
      <c r="L29858" s="140"/>
      <c r="M29858" s="59">
        <f t="shared" si="1031"/>
        <v>3.9673117499130058E-2</v>
      </c>
      <c r="N29858" s="61"/>
      <c r="O29858" s="59">
        <f t="shared" si="1032"/>
        <v>2.6658341599698963E-2</v>
      </c>
    </row>
    <row r="29859" spans="3:15" ht="17">
      <c r="C29859" s="152">
        <v>0.995</v>
      </c>
      <c r="D29859" s="159">
        <v>0.84814668352916955</v>
      </c>
      <c r="E29859" s="159">
        <v>0.57841686204396148</v>
      </c>
      <c r="L29859" s="140"/>
      <c r="M29859" s="59">
        <f t="shared" si="1031"/>
        <v>2.1682403916092011E-2</v>
      </c>
      <c r="N29859" s="61"/>
      <c r="O29859" s="59">
        <f t="shared" si="1032"/>
        <v>1.2578467060024927E-2</v>
      </c>
    </row>
    <row r="29860" spans="3:15" ht="17">
      <c r="C29860" s="152">
        <v>0.99503333333333333</v>
      </c>
      <c r="D29860" s="159">
        <v>-1.7601668976992026</v>
      </c>
      <c r="E29860" s="159">
        <v>-1.5090106375478249</v>
      </c>
      <c r="L29860" s="140"/>
      <c r="M29860" s="59">
        <f t="shared" si="1031"/>
        <v>-4.7335968982624037E-2</v>
      </c>
      <c r="N29860" s="61"/>
      <c r="O29860" s="59">
        <f t="shared" si="1032"/>
        <v>-3.4263530872743996E-2</v>
      </c>
    </row>
    <row r="29861" spans="3:15" ht="17">
      <c r="C29861" s="152">
        <v>0.99506666666666665</v>
      </c>
      <c r="D29861" s="159">
        <v>-0.89517617954533268</v>
      </c>
      <c r="E29861" s="159">
        <v>-0.59465566887972465</v>
      </c>
      <c r="L29861" s="140"/>
      <c r="M29861" s="59">
        <f t="shared" si="1031"/>
        <v>-2.3915579803575716E-2</v>
      </c>
      <c r="N29861" s="61"/>
      <c r="O29861" s="59">
        <f t="shared" si="1032"/>
        <v>-1.3474793313885118E-2</v>
      </c>
    </row>
    <row r="29862" spans="3:15" ht="17">
      <c r="C29862" s="152">
        <v>0.99509999999999998</v>
      </c>
      <c r="D29862" s="159">
        <v>1.2960329928495833</v>
      </c>
      <c r="E29862" s="159">
        <v>0.95285928096125916</v>
      </c>
      <c r="L29862" s="140"/>
      <c r="M29862" s="59">
        <f t="shared" si="1031"/>
        <v>3.3069076083120826E-2</v>
      </c>
      <c r="N29862" s="61"/>
      <c r="O29862" s="59">
        <f t="shared" si="1032"/>
        <v>2.0753710705390258E-2</v>
      </c>
    </row>
    <row r="29863" spans="3:15" ht="17">
      <c r="C29863" s="152">
        <v>0.99513333333333331</v>
      </c>
      <c r="D29863" s="159">
        <v>-2.2131426105821159</v>
      </c>
      <c r="E29863" s="159">
        <v>-2.326997648480055</v>
      </c>
      <c r="L29863" s="140"/>
      <c r="M29863" s="59">
        <f t="shared" si="1031"/>
        <v>-5.9823077777774812E-2</v>
      </c>
      <c r="N29863" s="61"/>
      <c r="O29863" s="59">
        <f t="shared" si="1032"/>
        <v>-5.3234729142330343E-2</v>
      </c>
    </row>
    <row r="29864" spans="3:15" ht="17">
      <c r="C29864" s="152">
        <v>0.99516666666666664</v>
      </c>
      <c r="D29864" s="159">
        <v>1.3049919190197827</v>
      </c>
      <c r="E29864" s="159">
        <v>0.96138086002142065</v>
      </c>
      <c r="L29864" s="140"/>
      <c r="M29864" s="59">
        <f t="shared" si="1031"/>
        <v>3.3295522564007238E-2</v>
      </c>
      <c r="N29864" s="61"/>
      <c r="O29864" s="59">
        <f t="shared" si="1032"/>
        <v>2.0938987694701729E-2</v>
      </c>
    </row>
    <row r="29865" spans="3:15" ht="17">
      <c r="C29865" s="152">
        <v>0.99519999999999997</v>
      </c>
      <c r="D29865" s="159">
        <v>0.3859522720405234</v>
      </c>
      <c r="E29865" s="159">
        <v>0.26016880770039263</v>
      </c>
      <c r="L29865" s="140"/>
      <c r="M29865" s="59">
        <f t="shared" si="1031"/>
        <v>9.7944385309218524E-3</v>
      </c>
      <c r="N29865" s="61"/>
      <c r="O29865" s="59">
        <f t="shared" si="1032"/>
        <v>5.5771897158750222E-3</v>
      </c>
    </row>
    <row r="29866" spans="3:15" ht="17">
      <c r="C29866" s="152">
        <v>0.9952333333333333</v>
      </c>
      <c r="D29866" s="159">
        <v>-1.6814811378690537</v>
      </c>
      <c r="E29866" s="159">
        <v>-1.3989946189581024</v>
      </c>
      <c r="L29866" s="140"/>
      <c r="M29866" s="59">
        <f t="shared" si="1031"/>
        <v>-4.5182658114658492E-2</v>
      </c>
      <c r="N29866" s="61"/>
      <c r="O29866" s="59">
        <f t="shared" si="1032"/>
        <v>-3.173921913775931E-2</v>
      </c>
    </row>
    <row r="29867" spans="3:15" ht="17">
      <c r="C29867" s="152">
        <v>0.99526666666666663</v>
      </c>
      <c r="D29867" s="159">
        <v>0.80344038412673646</v>
      </c>
      <c r="E29867" s="159">
        <v>0.54540128499624141</v>
      </c>
      <c r="L29867" s="140"/>
      <c r="M29867" s="59">
        <f t="shared" si="1031"/>
        <v>2.0538680493242811E-2</v>
      </c>
      <c r="N29867" s="61"/>
      <c r="O29867" s="59">
        <f t="shared" si="1032"/>
        <v>1.1854417637097311E-2</v>
      </c>
    </row>
    <row r="29868" spans="3:15" ht="17">
      <c r="C29868" s="152">
        <v>0.99529999999999996</v>
      </c>
      <c r="D29868" s="159">
        <v>0.82998869821422749</v>
      </c>
      <c r="E29868" s="159">
        <v>0.56493309755335352</v>
      </c>
      <c r="L29868" s="140"/>
      <c r="M29868" s="59">
        <f t="shared" si="1031"/>
        <v>2.1218025040619305E-2</v>
      </c>
      <c r="N29868" s="61"/>
      <c r="O29868" s="59">
        <f t="shared" si="1032"/>
        <v>1.2282824156728765E-2</v>
      </c>
    </row>
    <row r="29869" spans="3:15" ht="17">
      <c r="C29869" s="152">
        <v>0.99533333333333329</v>
      </c>
      <c r="D29869" s="159">
        <v>0.31248724899807256</v>
      </c>
      <c r="E29869" s="159">
        <v>0.21294395407852024</v>
      </c>
      <c r="L29869" s="140"/>
      <c r="M29869" s="59">
        <f t="shared" si="1031"/>
        <v>7.8917813327797574E-3</v>
      </c>
      <c r="N29869" s="61"/>
      <c r="O29869" s="59">
        <f t="shared" si="1032"/>
        <v>4.5340803886013883E-3</v>
      </c>
    </row>
    <row r="29870" spans="3:15" ht="17">
      <c r="C29870" s="152">
        <v>0.99536666666666662</v>
      </c>
      <c r="D29870" s="159">
        <v>-0.22742837954724826</v>
      </c>
      <c r="E29870" s="159">
        <v>-0.12763229774891738</v>
      </c>
      <c r="L29870" s="140"/>
      <c r="M29870" s="59">
        <f t="shared" si="1031"/>
        <v>-6.203580347371211E-3</v>
      </c>
      <c r="N29870" s="61"/>
      <c r="O29870" s="59">
        <f t="shared" si="1032"/>
        <v>-3.0210094325699593E-3</v>
      </c>
    </row>
    <row r="29871" spans="3:15" ht="17">
      <c r="C29871" s="152">
        <v>0.99539999999999995</v>
      </c>
      <c r="D29871" s="159">
        <v>-0.20646148037716869</v>
      </c>
      <c r="E29871" s="159">
        <v>-0.11425129719678104</v>
      </c>
      <c r="L29871" s="140"/>
      <c r="M29871" s="59">
        <f t="shared" si="1031"/>
        <v>-5.6524818573915553E-3</v>
      </c>
      <c r="N29871" s="61"/>
      <c r="O29871" s="59">
        <f t="shared" si="1032"/>
        <v>-2.7230955331946772E-3</v>
      </c>
    </row>
    <row r="29872" spans="3:15" ht="17">
      <c r="C29872" s="152">
        <v>0.99543333333333328</v>
      </c>
      <c r="D29872" s="159">
        <v>0.84522967645256719</v>
      </c>
      <c r="E29872" s="159">
        <v>0.57624375865091515</v>
      </c>
      <c r="L29872" s="140"/>
      <c r="M29872" s="59">
        <f t="shared" si="1031"/>
        <v>2.1607817860751628E-2</v>
      </c>
      <c r="N29872" s="61"/>
      <c r="O29872" s="59">
        <f t="shared" si="1032"/>
        <v>1.2530825843950242E-2</v>
      </c>
    </row>
    <row r="29873" spans="3:15" ht="17">
      <c r="C29873" s="152">
        <v>0.99546666666666672</v>
      </c>
      <c r="D29873" s="159">
        <v>-0.60129110113666129</v>
      </c>
      <c r="E29873" s="159">
        <v>-0.37635173624861851</v>
      </c>
      <c r="L29873" s="140"/>
      <c r="M29873" s="59">
        <f t="shared" si="1031"/>
        <v>-1.6081604244999916E-2</v>
      </c>
      <c r="N29873" s="61"/>
      <c r="O29873" s="59">
        <f t="shared" si="1032"/>
        <v>-8.5747042382501928E-3</v>
      </c>
    </row>
    <row r="29874" spans="3:15" ht="17">
      <c r="C29874" s="152">
        <v>0.99550000000000005</v>
      </c>
      <c r="D29874" s="159">
        <v>-1.7327779019742773</v>
      </c>
      <c r="E29874" s="159">
        <v>-1.4698586003234648</v>
      </c>
      <c r="L29874" s="140"/>
      <c r="M29874" s="59">
        <f t="shared" si="1031"/>
        <v>-4.6585916789794762E-2</v>
      </c>
      <c r="N29874" s="61"/>
      <c r="O29874" s="59">
        <f t="shared" si="1032"/>
        <v>-3.3364458931587584E-2</v>
      </c>
    </row>
    <row r="29875" spans="3:15" ht="17">
      <c r="C29875" s="152">
        <v>0.99553333333333338</v>
      </c>
      <c r="D29875" s="159">
        <v>0.70526462164467785</v>
      </c>
      <c r="E29875" s="159">
        <v>0.47491161848949298</v>
      </c>
      <c r="L29875" s="140"/>
      <c r="M29875" s="59">
        <f t="shared" si="1031"/>
        <v>1.8022445284729509E-2</v>
      </c>
      <c r="N29875" s="61"/>
      <c r="O29875" s="59">
        <f t="shared" si="1032"/>
        <v>1.0306784460615686E-2</v>
      </c>
    </row>
    <row r="29876" spans="3:15" ht="17">
      <c r="C29876" s="152">
        <v>0.99556666666666671</v>
      </c>
      <c r="D29876" s="159">
        <v>0.47659789893504467</v>
      </c>
      <c r="E29876" s="159">
        <v>0.31934360736127454</v>
      </c>
      <c r="L29876" s="140"/>
      <c r="M29876" s="59">
        <f t="shared" si="1031"/>
        <v>1.2137074992796544E-2</v>
      </c>
      <c r="N29876" s="61"/>
      <c r="O29876" s="59">
        <f t="shared" si="1032"/>
        <v>6.8827171230450021E-3</v>
      </c>
    </row>
    <row r="29877" spans="3:15" ht="17">
      <c r="C29877" s="152">
        <v>0.99560000000000004</v>
      </c>
      <c r="D29877" s="159">
        <v>-1.3080915915597471</v>
      </c>
      <c r="E29877" s="159">
        <v>-0.96293698723577026</v>
      </c>
      <c r="L29877" s="140"/>
      <c r="M29877" s="59">
        <f t="shared" si="1031"/>
        <v>-3.5027231932538441E-2</v>
      </c>
      <c r="N29877" s="61"/>
      <c r="O29877" s="59">
        <f t="shared" si="1032"/>
        <v>-2.1796114378039615E-2</v>
      </c>
    </row>
    <row r="29878" spans="3:15" ht="17">
      <c r="C29878" s="152">
        <v>0.99563333333333337</v>
      </c>
      <c r="D29878" s="159">
        <v>-0.12561238462891797</v>
      </c>
      <c r="E29878" s="159">
        <v>-6.297782282816268E-2</v>
      </c>
      <c r="L29878" s="140"/>
      <c r="M29878" s="59">
        <f t="shared" si="1031"/>
        <v>-3.5302657697409254E-3</v>
      </c>
      <c r="N29878" s="61"/>
      <c r="O29878" s="59">
        <f t="shared" si="1032"/>
        <v>-1.5823664740856505E-3</v>
      </c>
    </row>
    <row r="29879" spans="3:15" ht="17">
      <c r="C29879" s="152">
        <v>0.9956666666666667</v>
      </c>
      <c r="D29879" s="159">
        <v>-7.2410947655012839E-2</v>
      </c>
      <c r="E29879" s="159">
        <v>-2.9454657957485558E-2</v>
      </c>
      <c r="L29879" s="140"/>
      <c r="M29879" s="59">
        <f t="shared" si="1031"/>
        <v>-2.1362287724830909E-3</v>
      </c>
      <c r="N29879" s="61"/>
      <c r="O29879" s="59">
        <f t="shared" si="1032"/>
        <v>-8.3724809131366861E-4</v>
      </c>
    </row>
    <row r="29880" spans="3:15" ht="17">
      <c r="C29880" s="152">
        <v>0.99570000000000003</v>
      </c>
      <c r="D29880" s="159">
        <v>-0.34261314710559265</v>
      </c>
      <c r="E29880" s="159">
        <v>-0.201962776885352</v>
      </c>
      <c r="L29880" s="140"/>
      <c r="M29880" s="59">
        <f t="shared" si="1031"/>
        <v>-9.2365507645401183E-3</v>
      </c>
      <c r="N29880" s="61"/>
      <c r="O29880" s="59">
        <f t="shared" si="1032"/>
        <v>-4.6775171321853009E-3</v>
      </c>
    </row>
    <row r="29881" spans="3:15" ht="17">
      <c r="C29881" s="152">
        <v>0.99573333333333336</v>
      </c>
      <c r="D29881" s="159">
        <v>0.14571940015663046</v>
      </c>
      <c r="E29881" s="159">
        <v>0.107386397153864</v>
      </c>
      <c r="L29881" s="140"/>
      <c r="M29881" s="59">
        <f t="shared" si="1031"/>
        <v>3.5592077724693311E-3</v>
      </c>
      <c r="N29881" s="61"/>
      <c r="O29881" s="59">
        <f t="shared" si="1032"/>
        <v>2.198568309441094E-3</v>
      </c>
    </row>
    <row r="29882" spans="3:15" ht="17">
      <c r="C29882" s="152">
        <v>0.99576666666666669</v>
      </c>
      <c r="D29882" s="159">
        <v>0.61487104713045126</v>
      </c>
      <c r="E29882" s="159">
        <v>0.41214495143711172</v>
      </c>
      <c r="L29882" s="140"/>
      <c r="M29882" s="59">
        <f t="shared" si="1031"/>
        <v>1.5700054905922741E-2</v>
      </c>
      <c r="N29882" s="61"/>
      <c r="O29882" s="59">
        <f t="shared" si="1032"/>
        <v>8.926694492352602E-3</v>
      </c>
    </row>
    <row r="29883" spans="3:15" ht="17">
      <c r="C29883" s="152">
        <v>0.99580000000000002</v>
      </c>
      <c r="D29883" s="159">
        <v>1.9206050167638853</v>
      </c>
      <c r="E29883" s="159">
        <v>1.7065047265937523</v>
      </c>
      <c r="L29883" s="140"/>
      <c r="M29883" s="59">
        <f t="shared" si="1031"/>
        <v>4.8734250282765228E-2</v>
      </c>
      <c r="N29883" s="61"/>
      <c r="O29883" s="59">
        <f t="shared" si="1032"/>
        <v>3.700823683122715E-2</v>
      </c>
    </row>
    <row r="29884" spans="3:15" ht="17">
      <c r="C29884" s="152">
        <v>0.99583333333333335</v>
      </c>
      <c r="D29884" s="159">
        <v>-0.95214432758736878</v>
      </c>
      <c r="E29884" s="159">
        <v>-0.64045133901641638</v>
      </c>
      <c r="L29884" s="140"/>
      <c r="M29884" s="59">
        <f t="shared" si="1031"/>
        <v>-2.5441283767801682E-2</v>
      </c>
      <c r="N29884" s="61"/>
      <c r="O29884" s="59">
        <f t="shared" si="1032"/>
        <v>-1.450578500933992E-2</v>
      </c>
    </row>
    <row r="29885" spans="3:15" ht="17">
      <c r="C29885" s="152">
        <v>0.99586666666666668</v>
      </c>
      <c r="D29885" s="159">
        <v>-1.9623863866613218</v>
      </c>
      <c r="E29885" s="159">
        <v>-1.8302792359404338</v>
      </c>
      <c r="L29885" s="140"/>
      <c r="M29885" s="59">
        <f t="shared" si="1031"/>
        <v>-5.2891262698004232E-2</v>
      </c>
      <c r="N29885" s="61"/>
      <c r="O29885" s="59">
        <f t="shared" si="1032"/>
        <v>-4.1671706593894652E-2</v>
      </c>
    </row>
    <row r="29886" spans="3:15" ht="17">
      <c r="C29886" s="152">
        <v>0.99590000000000001</v>
      </c>
      <c r="D29886" s="159">
        <v>-0.22341160048947845</v>
      </c>
      <c r="E29886" s="159">
        <v>-0.12506573101321103</v>
      </c>
      <c r="L29886" s="140"/>
      <c r="M29886" s="59">
        <f t="shared" si="1031"/>
        <v>-6.0979789409569317E-3</v>
      </c>
      <c r="N29886" s="61"/>
      <c r="O29886" s="59">
        <f t="shared" si="1032"/>
        <v>-2.9638606449331074E-3</v>
      </c>
    </row>
    <row r="29887" spans="3:15" ht="17">
      <c r="C29887" s="152">
        <v>0.99593333333333334</v>
      </c>
      <c r="D29887" s="159">
        <v>-1.0593297634779413</v>
      </c>
      <c r="E29887" s="159">
        <v>-0.7304557707419298</v>
      </c>
      <c r="L29887" s="140"/>
      <c r="M29887" s="59">
        <f t="shared" si="1031"/>
        <v>-2.8318217541958561E-2</v>
      </c>
      <c r="N29887" s="61"/>
      <c r="O29887" s="59">
        <f t="shared" si="1032"/>
        <v>-1.6535145189427031E-2</v>
      </c>
    </row>
    <row r="29888" spans="3:15" ht="17">
      <c r="C29888" s="152">
        <v>0.99596666666666667</v>
      </c>
      <c r="D29888" s="159">
        <v>1.1412906408339072</v>
      </c>
      <c r="E29888" s="159">
        <v>0.812932975633055</v>
      </c>
      <c r="L29888" s="140"/>
      <c r="M29888" s="59">
        <f t="shared" si="1031"/>
        <v>2.9149683265549474E-2</v>
      </c>
      <c r="N29888" s="61"/>
      <c r="O29888" s="59">
        <f t="shared" si="1032"/>
        <v>1.7706499667270843E-2</v>
      </c>
    </row>
    <row r="29889" spans="3:15" ht="17">
      <c r="C29889" s="152">
        <v>0.996</v>
      </c>
      <c r="D29889" s="159">
        <v>1.3015890342851182</v>
      </c>
      <c r="E29889" s="159">
        <v>0.95813826753998754</v>
      </c>
      <c r="L29889" s="140"/>
      <c r="M29889" s="59">
        <f t="shared" si="1031"/>
        <v>3.3209517037026154E-2</v>
      </c>
      <c r="N29889" s="61"/>
      <c r="O29889" s="59">
        <f t="shared" si="1032"/>
        <v>2.086849098378861E-2</v>
      </c>
    </row>
    <row r="29890" spans="3:15" ht="17">
      <c r="C29890" s="152">
        <v>0.99603333333333333</v>
      </c>
      <c r="D29890" s="159">
        <v>0.72014855024127133</v>
      </c>
      <c r="E29890" s="159">
        <v>0.48543296685041237</v>
      </c>
      <c r="L29890" s="140"/>
      <c r="M29890" s="59">
        <f t="shared" si="1031"/>
        <v>1.8404326337339426E-2</v>
      </c>
      <c r="N29890" s="61"/>
      <c r="O29890" s="59">
        <f t="shared" si="1032"/>
        <v>1.0537937648817358E-2</v>
      </c>
    </row>
    <row r="29891" spans="3:15" ht="17">
      <c r="C29891" s="152">
        <v>0.99606666666666666</v>
      </c>
      <c r="D29891" s="159">
        <v>-1.1222431773473758</v>
      </c>
      <c r="E29891" s="159">
        <v>-0.7858887194830857</v>
      </c>
      <c r="L29891" s="140"/>
      <c r="M29891" s="59">
        <f t="shared" si="1031"/>
        <v>-3.0010721437486367E-2</v>
      </c>
      <c r="N29891" s="61"/>
      <c r="O29891" s="59">
        <f t="shared" si="1032"/>
        <v>-1.7787062914181452E-2</v>
      </c>
    </row>
    <row r="29892" spans="3:15" ht="17">
      <c r="C29892" s="152">
        <v>0.99609999999999999</v>
      </c>
      <c r="D29892" s="159">
        <v>0.57160982696720464</v>
      </c>
      <c r="E29892" s="159">
        <v>0.38273103809244091</v>
      </c>
      <c r="L29892" s="140"/>
      <c r="M29892" s="59">
        <f t="shared" si="1031"/>
        <v>1.4586677073117974E-2</v>
      </c>
      <c r="N29892" s="61"/>
      <c r="O29892" s="59">
        <f t="shared" si="1032"/>
        <v>8.2792963781341284E-3</v>
      </c>
    </row>
    <row r="29893" spans="3:15" ht="17">
      <c r="C29893" s="152">
        <v>0.99613333333333332</v>
      </c>
      <c r="D29893" s="159">
        <v>-1.394918670622046</v>
      </c>
      <c r="E29893" s="159">
        <v>-1.0535898235940828</v>
      </c>
      <c r="L29893" s="140"/>
      <c r="M29893" s="59">
        <f t="shared" si="1031"/>
        <v>-3.7379563494220232E-2</v>
      </c>
      <c r="N29893" s="61"/>
      <c r="O29893" s="59">
        <f t="shared" si="1032"/>
        <v>-2.3855080560777342E-2</v>
      </c>
    </row>
    <row r="29894" spans="3:15" ht="17">
      <c r="C29894" s="152">
        <v>0.99616666666666664</v>
      </c>
      <c r="D29894" s="159">
        <v>-1.1803745516809436</v>
      </c>
      <c r="E29894" s="159">
        <v>-0.83901271482639372</v>
      </c>
      <c r="L29894" s="140"/>
      <c r="M29894" s="59">
        <f t="shared" si="1031"/>
        <v>-3.1577128694885111E-2</v>
      </c>
      <c r="N29894" s="61"/>
      <c r="O29894" s="59">
        <f t="shared" si="1032"/>
        <v>-1.8988306927778118E-2</v>
      </c>
    </row>
    <row r="29895" spans="3:15" ht="17">
      <c r="C29895" s="152">
        <v>0.99619999999999997</v>
      </c>
      <c r="D29895" s="159">
        <v>0.63595234092825181</v>
      </c>
      <c r="E29895" s="159">
        <v>0.42661842443239434</v>
      </c>
      <c r="L29895" s="140"/>
      <c r="M29895" s="59">
        <f t="shared" si="1031"/>
        <v>1.624215764400461E-2</v>
      </c>
      <c r="N29895" s="61"/>
      <c r="O29895" s="59">
        <f t="shared" si="1032"/>
        <v>9.2451007985233282E-3</v>
      </c>
    </row>
    <row r="29896" spans="3:15" ht="17">
      <c r="C29896" s="152">
        <v>0.9962333333333333</v>
      </c>
      <c r="D29896" s="159">
        <v>-1.4079601548260094</v>
      </c>
      <c r="E29896" s="159">
        <v>-1.0677012791911795</v>
      </c>
      <c r="L29896" s="140"/>
      <c r="M29896" s="59">
        <f t="shared" si="1031"/>
        <v>-3.7733363708007596E-2</v>
      </c>
      <c r="N29896" s="61"/>
      <c r="O29896" s="59">
        <f t="shared" si="1032"/>
        <v>-2.4175970783295635E-2</v>
      </c>
    </row>
    <row r="29897" spans="3:15" ht="17">
      <c r="C29897" s="152">
        <v>0.99626666666666663</v>
      </c>
      <c r="D29897" s="159">
        <v>1.4489262329416721</v>
      </c>
      <c r="E29897" s="159">
        <v>1.1055465665790067</v>
      </c>
      <c r="L29897" s="140"/>
      <c r="M29897" s="59">
        <f t="shared" ref="M29897:M29960" si="1033">LN($O$1*(1+(1-$M$4)*$O$2/100+$M$4*D29897/100)/$O$1)</f>
        <v>3.6926604683775059E-2</v>
      </c>
      <c r="N29897" s="61"/>
      <c r="O29897" s="59">
        <f t="shared" ref="O29897:O29960" si="1034">LN($O$1*(1+(1-$O$4)*$O$2/100+$O$4*E29897/100)/$O$1)</f>
        <v>2.406826067497923E-2</v>
      </c>
    </row>
    <row r="29898" spans="3:15" ht="17">
      <c r="C29898" s="152">
        <v>0.99629999999999996</v>
      </c>
      <c r="D29898" s="159">
        <v>1.8136245168460361</v>
      </c>
      <c r="E29898" s="159">
        <v>1.548694164443285</v>
      </c>
      <c r="L29898" s="140"/>
      <c r="M29898" s="59">
        <f t="shared" si="1033"/>
        <v>4.6068380860455456E-2</v>
      </c>
      <c r="N29898" s="61"/>
      <c r="O29898" s="59">
        <f t="shared" si="1034"/>
        <v>3.362640034193877E-2</v>
      </c>
    </row>
    <row r="29899" spans="3:15" ht="17">
      <c r="C29899" s="152">
        <v>0.99633333333333329</v>
      </c>
      <c r="D29899" s="159">
        <v>0.36614197228822104</v>
      </c>
      <c r="E29899" s="159">
        <v>0.24737680832143621</v>
      </c>
      <c r="L29899" s="140"/>
      <c r="M29899" s="59">
        <f t="shared" si="1033"/>
        <v>9.2817315707557895E-3</v>
      </c>
      <c r="N29899" s="61"/>
      <c r="O29899" s="59">
        <f t="shared" si="1034"/>
        <v>5.2947456336125088E-3</v>
      </c>
    </row>
    <row r="29900" spans="3:15" ht="17">
      <c r="C29900" s="152">
        <v>0.99636666666666662</v>
      </c>
      <c r="D29900" s="159">
        <v>1.9998131531410721</v>
      </c>
      <c r="E29900" s="159">
        <v>1.8336616287831586</v>
      </c>
      <c r="L29900" s="140"/>
      <c r="M29900" s="59">
        <f t="shared" si="1033"/>
        <v>5.0703485544480044E-2</v>
      </c>
      <c r="N29900" s="61"/>
      <c r="O29900" s="59">
        <f t="shared" si="1034"/>
        <v>3.9724878036972465E-2</v>
      </c>
    </row>
    <row r="29901" spans="3:15" ht="17">
      <c r="C29901" s="152">
        <v>0.99639999999999995</v>
      </c>
      <c r="D29901" s="159">
        <v>-0.23604761896825271</v>
      </c>
      <c r="E29901" s="159">
        <v>-0.13314476548235912</v>
      </c>
      <c r="L29901" s="140"/>
      <c r="M29901" s="59">
        <f t="shared" si="1033"/>
        <v>-6.4302184088216689E-3</v>
      </c>
      <c r="N29901" s="61"/>
      <c r="O29901" s="59">
        <f t="shared" si="1034"/>
        <v>-3.1437645443807929E-3</v>
      </c>
    </row>
    <row r="29902" spans="3:15" ht="17">
      <c r="C29902" s="152">
        <v>0.99643333333333328</v>
      </c>
      <c r="D29902" s="159">
        <v>0.52166903550296317</v>
      </c>
      <c r="E29902" s="159">
        <v>0.34921928021533866</v>
      </c>
      <c r="L29902" s="140"/>
      <c r="M29902" s="59">
        <f t="shared" si="1033"/>
        <v>1.3299849324617918E-2</v>
      </c>
      <c r="N29902" s="61"/>
      <c r="O29902" s="59">
        <f t="shared" si="1034"/>
        <v>7.5411938610770246E-3</v>
      </c>
    </row>
    <row r="29903" spans="3:15" ht="17">
      <c r="C29903" s="152">
        <v>0.99646666666666661</v>
      </c>
      <c r="D29903" s="159">
        <v>-1.2345179023007573</v>
      </c>
      <c r="E29903" s="159">
        <v>-0.89027583404933996</v>
      </c>
      <c r="L29903" s="140"/>
      <c r="M29903" s="59">
        <f t="shared" si="1033"/>
        <v>-3.3038284934833594E-2</v>
      </c>
      <c r="N29903" s="61"/>
      <c r="O29903" s="59">
        <f t="shared" si="1034"/>
        <v>-2.014884232241497E-2</v>
      </c>
    </row>
    <row r="29904" spans="3:15" ht="17">
      <c r="C29904" s="152">
        <v>0.99650000000000005</v>
      </c>
      <c r="D29904" s="159">
        <v>-0.72008848729232544</v>
      </c>
      <c r="E29904" s="159">
        <v>-0.46140439447551285</v>
      </c>
      <c r="L29904" s="140"/>
      <c r="M29904" s="59">
        <f t="shared" si="1033"/>
        <v>-1.9240951830654048E-2</v>
      </c>
      <c r="N29904" s="61"/>
      <c r="O29904" s="59">
        <f t="shared" si="1034"/>
        <v>-1.0480957380491476E-2</v>
      </c>
    </row>
    <row r="29905" spans="3:15" ht="17">
      <c r="C29905" s="152">
        <v>0.99653333333333338</v>
      </c>
      <c r="D29905" s="159">
        <v>1.2044661684107585</v>
      </c>
      <c r="E29905" s="159">
        <v>0.86847697739779406</v>
      </c>
      <c r="L29905" s="140"/>
      <c r="M29905" s="59">
        <f t="shared" si="1033"/>
        <v>3.0751681096109245E-2</v>
      </c>
      <c r="N29905" s="61"/>
      <c r="O29905" s="59">
        <f t="shared" si="1034"/>
        <v>1.8917207257279207E-2</v>
      </c>
    </row>
    <row r="29906" spans="3:15" ht="17">
      <c r="C29906" s="152">
        <v>0.99656666666666671</v>
      </c>
      <c r="D29906" s="159">
        <v>0.99923606509488105</v>
      </c>
      <c r="E29906" s="159">
        <v>0.69498281652647198</v>
      </c>
      <c r="L29906" s="140"/>
      <c r="M29906" s="59">
        <f t="shared" si="1033"/>
        <v>2.5538078616158463E-2</v>
      </c>
      <c r="N29906" s="61"/>
      <c r="O29906" s="59">
        <f t="shared" si="1034"/>
        <v>1.5130636554578645E-2</v>
      </c>
    </row>
    <row r="29907" spans="3:15" ht="17">
      <c r="C29907" s="152">
        <v>0.99660000000000004</v>
      </c>
      <c r="D29907" s="159">
        <v>0.96379674107734548</v>
      </c>
      <c r="E29907" s="159">
        <v>0.66689084536592247</v>
      </c>
      <c r="L29907" s="140"/>
      <c r="M29907" s="59">
        <f t="shared" si="1033"/>
        <v>2.4635030333315048E-2</v>
      </c>
      <c r="N29907" s="61"/>
      <c r="O29907" s="59">
        <f t="shared" si="1034"/>
        <v>1.4516168445952679E-2</v>
      </c>
    </row>
    <row r="29908" spans="3:15" ht="17">
      <c r="C29908" s="152">
        <v>0.99663333333333337</v>
      </c>
      <c r="D29908" s="159">
        <v>0.6648361763914945</v>
      </c>
      <c r="E29908" s="159">
        <v>0.44660726634608544</v>
      </c>
      <c r="L29908" s="140"/>
      <c r="M29908" s="59">
        <f t="shared" si="1033"/>
        <v>1.698442489594432E-2</v>
      </c>
      <c r="N29908" s="61"/>
      <c r="O29908" s="59">
        <f t="shared" si="1034"/>
        <v>9.6846747447822176E-3</v>
      </c>
    </row>
    <row r="29909" spans="3:15" ht="17">
      <c r="C29909" s="152">
        <v>0.9966666666666667</v>
      </c>
      <c r="D29909" s="159">
        <v>5.9506811461063208E-3</v>
      </c>
      <c r="E29909" s="159">
        <v>1.9735011743482442E-2</v>
      </c>
      <c r="L29909" s="140"/>
      <c r="M29909" s="59">
        <f t="shared" si="1033"/>
        <v>-8.6452147770910015E-5</v>
      </c>
      <c r="N29909" s="61"/>
      <c r="O29909" s="59">
        <f t="shared" si="1034"/>
        <v>2.5508518068473383E-4</v>
      </c>
    </row>
    <row r="29910" spans="3:15" ht="17">
      <c r="C29910" s="152">
        <v>0.99670000000000003</v>
      </c>
      <c r="D29910" s="159">
        <v>-0.8917041250616492</v>
      </c>
      <c r="E29910" s="159">
        <v>-0.59190669688426611</v>
      </c>
      <c r="L29910" s="140"/>
      <c r="M29910" s="59">
        <f t="shared" si="1033"/>
        <v>-2.3822667491214894E-2</v>
      </c>
      <c r="N29910" s="61"/>
      <c r="O29910" s="59">
        <f t="shared" si="1034"/>
        <v>-1.3412939885712041E-2</v>
      </c>
    </row>
    <row r="29911" spans="3:15" ht="17">
      <c r="C29911" s="152">
        <v>0.99673333333333336</v>
      </c>
      <c r="D29911" s="159">
        <v>-2.0905681352799702E-2</v>
      </c>
      <c r="E29911" s="159">
        <v>2.8934637526017923E-3</v>
      </c>
      <c r="L29911" s="140"/>
      <c r="M29911" s="59">
        <f t="shared" si="1033"/>
        <v>-7.8848539522720091E-4</v>
      </c>
      <c r="N29911" s="61"/>
      <c r="O29911" s="59">
        <f t="shared" si="1034"/>
        <v>-1.1877332635299391E-4</v>
      </c>
    </row>
    <row r="29912" spans="3:15" ht="17">
      <c r="C29912" s="152">
        <v>0.99676666666666669</v>
      </c>
      <c r="D29912" s="159">
        <v>0.10615300325390296</v>
      </c>
      <c r="E29912" s="159">
        <v>8.2544663636733684E-2</v>
      </c>
      <c r="L29912" s="140"/>
      <c r="M29912" s="59">
        <f t="shared" si="1033"/>
        <v>2.5285249019651357E-3</v>
      </c>
      <c r="N29912" s="61"/>
      <c r="O29912" s="59">
        <f t="shared" si="1034"/>
        <v>1.6481391236461301E-3</v>
      </c>
    </row>
    <row r="29913" spans="3:15" ht="17">
      <c r="C29913" s="152">
        <v>0.99680000000000002</v>
      </c>
      <c r="D29913" s="159">
        <v>-0.30772752951949034</v>
      </c>
      <c r="E29913" s="159">
        <v>-0.17928690984710213</v>
      </c>
      <c r="L29913" s="140"/>
      <c r="M29913" s="59">
        <f t="shared" si="1033"/>
        <v>-8.3169938530773275E-3</v>
      </c>
      <c r="N29913" s="61"/>
      <c r="O29913" s="59">
        <f t="shared" si="1034"/>
        <v>-4.1718783444687647E-3</v>
      </c>
    </row>
    <row r="29914" spans="3:15" ht="17">
      <c r="C29914" s="152">
        <v>0.99683333333333335</v>
      </c>
      <c r="D29914" s="159">
        <v>2.3524891502776993E-3</v>
      </c>
      <c r="E29914" s="159">
        <v>1.7479263913391135E-2</v>
      </c>
      <c r="L29914" s="140"/>
      <c r="M29914" s="59">
        <f t="shared" si="1033"/>
        <v>-1.8048136170958077E-4</v>
      </c>
      <c r="N29914" s="61"/>
      <c r="O29914" s="59">
        <f t="shared" si="1034"/>
        <v>2.0501888034137869E-4</v>
      </c>
    </row>
    <row r="29915" spans="3:15" ht="17">
      <c r="C29915" s="152">
        <v>0.99686666666666668</v>
      </c>
      <c r="D29915" s="159">
        <v>3.5573252970224158E-2</v>
      </c>
      <c r="E29915" s="159">
        <v>3.8301028844503246E-2</v>
      </c>
      <c r="L29915" s="140"/>
      <c r="M29915" s="59">
        <f t="shared" si="1033"/>
        <v>6.8731944635668624E-4</v>
      </c>
      <c r="N29915" s="61"/>
      <c r="O29915" s="59">
        <f t="shared" si="1034"/>
        <v>6.670625534004502E-4</v>
      </c>
    </row>
    <row r="29916" spans="3:15" ht="17">
      <c r="C29916" s="152">
        <v>0.99690000000000001</v>
      </c>
      <c r="D29916" s="159">
        <v>-0.63500581845381388</v>
      </c>
      <c r="E29916" s="159">
        <v>-0.40011071744908394</v>
      </c>
      <c r="L29916" s="140"/>
      <c r="M29916" s="59">
        <f t="shared" si="1033"/>
        <v>-1.6977213654875364E-2</v>
      </c>
      <c r="N29916" s="61"/>
      <c r="O29916" s="59">
        <f t="shared" si="1034"/>
        <v>-9.1068396610452258E-3</v>
      </c>
    </row>
    <row r="29917" spans="3:15" ht="17">
      <c r="C29917" s="152">
        <v>0.99693333333333334</v>
      </c>
      <c r="D29917" s="159">
        <v>-0.68989021404501794</v>
      </c>
      <c r="E29917" s="159">
        <v>-0.43941903764752593</v>
      </c>
      <c r="L29917" s="140"/>
      <c r="M29917" s="59">
        <f t="shared" si="1033"/>
        <v>-1.8436899622528733E-2</v>
      </c>
      <c r="N29917" s="61"/>
      <c r="O29917" s="59">
        <f t="shared" si="1034"/>
        <v>-9.9878595135272398E-3</v>
      </c>
    </row>
    <row r="29918" spans="3:15" ht="17">
      <c r="C29918" s="152">
        <v>0.99696666666666667</v>
      </c>
      <c r="D29918" s="159">
        <v>9.9382230966565122E-2</v>
      </c>
      <c r="E29918" s="159">
        <v>7.829758995004571E-2</v>
      </c>
      <c r="L29918" s="140"/>
      <c r="M29918" s="59">
        <f t="shared" si="1033"/>
        <v>2.3520435126026177E-3</v>
      </c>
      <c r="N29918" s="61"/>
      <c r="O29918" s="59">
        <f t="shared" si="1034"/>
        <v>1.5540045149434866E-3</v>
      </c>
    </row>
    <row r="29919" spans="3:15" ht="17">
      <c r="C29919" s="152">
        <v>0.997</v>
      </c>
      <c r="D29919" s="159">
        <v>0.74348779928459907</v>
      </c>
      <c r="E29919" s="159">
        <v>0.50204604979989931</v>
      </c>
      <c r="L29919" s="140"/>
      <c r="M29919" s="59">
        <f t="shared" si="1033"/>
        <v>1.9002854395462551E-2</v>
      </c>
      <c r="N29919" s="61"/>
      <c r="O29919" s="59">
        <f t="shared" si="1034"/>
        <v>1.0902817004905922E-2</v>
      </c>
    </row>
    <row r="29920" spans="3:15" ht="17">
      <c r="C29920" s="152">
        <v>0.99703333333333333</v>
      </c>
      <c r="D29920" s="159">
        <v>-0.98073532173948941</v>
      </c>
      <c r="E29920" s="159">
        <v>-0.66394857677871799</v>
      </c>
      <c r="L29920" s="140"/>
      <c r="M29920" s="59">
        <f t="shared" si="1033"/>
        <v>-2.6207877435617598E-2</v>
      </c>
      <c r="N29920" s="61"/>
      <c r="O29920" s="59">
        <f t="shared" si="1034"/>
        <v>-1.5035188023420671E-2</v>
      </c>
    </row>
    <row r="29921" spans="3:15" ht="17">
      <c r="C29921" s="152">
        <v>0.99706666666666666</v>
      </c>
      <c r="D29921" s="159">
        <v>0.75977998137206382</v>
      </c>
      <c r="E29921" s="159">
        <v>0.51372872684008342</v>
      </c>
      <c r="L29921" s="140"/>
      <c r="M29921" s="59">
        <f t="shared" si="1033"/>
        <v>1.9420450314814632E-2</v>
      </c>
      <c r="N29921" s="61"/>
      <c r="O29921" s="59">
        <f t="shared" si="1034"/>
        <v>1.1159328302926624E-2</v>
      </c>
    </row>
    <row r="29922" spans="3:15" ht="17">
      <c r="C29922" s="152">
        <v>0.99709999999999999</v>
      </c>
      <c r="D29922" s="159">
        <v>0.17221208834180035</v>
      </c>
      <c r="E29922" s="159">
        <v>0.1240490908961676</v>
      </c>
      <c r="L29922" s="140"/>
      <c r="M29922" s="59">
        <f t="shared" si="1033"/>
        <v>4.2487344204322703E-3</v>
      </c>
      <c r="N29922" s="61"/>
      <c r="O29922" s="59">
        <f t="shared" si="1034"/>
        <v>2.5676012310652451E-3</v>
      </c>
    </row>
    <row r="29923" spans="3:15" ht="17">
      <c r="C29923" s="152">
        <v>0.99713333333333332</v>
      </c>
      <c r="D29923" s="159">
        <v>1.4822039777446239</v>
      </c>
      <c r="E29923" s="159">
        <v>1.1409933777364154</v>
      </c>
      <c r="L29923" s="140"/>
      <c r="M29923" s="59">
        <f t="shared" si="1033"/>
        <v>3.7764240949265705E-2</v>
      </c>
      <c r="N29923" s="61"/>
      <c r="O29923" s="59">
        <f t="shared" si="1034"/>
        <v>2.4836174630338662E-2</v>
      </c>
    </row>
    <row r="29924" spans="3:15" ht="17">
      <c r="C29924" s="152">
        <v>0.99716666666666665</v>
      </c>
      <c r="D29924" s="159">
        <v>-3.0185983883643921E-2</v>
      </c>
      <c r="E29924" s="159">
        <v>-2.9294821873160001E-3</v>
      </c>
      <c r="L29924" s="140"/>
      <c r="M29924" s="59">
        <f t="shared" si="1033"/>
        <v>-1.0311898675677096E-3</v>
      </c>
      <c r="N29924" s="61"/>
      <c r="O29924" s="59">
        <f t="shared" si="1034"/>
        <v>-2.4806700098740589E-4</v>
      </c>
    </row>
    <row r="29925" spans="3:15" ht="17">
      <c r="C29925" s="152">
        <v>0.99719999999999998</v>
      </c>
      <c r="D29925" s="159">
        <v>-0.43166297326570885</v>
      </c>
      <c r="E29925" s="159">
        <v>-0.26063068377170961</v>
      </c>
      <c r="L29925" s="140"/>
      <c r="M29925" s="59">
        <f t="shared" si="1033"/>
        <v>-1.1587674076280148E-2</v>
      </c>
      <c r="N29925" s="61"/>
      <c r="O29925" s="59">
        <f t="shared" si="1034"/>
        <v>-5.9869136364983106E-3</v>
      </c>
    </row>
    <row r="29926" spans="3:15" ht="17">
      <c r="C29926" s="152">
        <v>0.9972333333333333</v>
      </c>
      <c r="D29926" s="159">
        <v>-0.79797873344665271</v>
      </c>
      <c r="E29926" s="159">
        <v>-0.51939415759758356</v>
      </c>
      <c r="L29926" s="140"/>
      <c r="M29926" s="59">
        <f t="shared" si="1033"/>
        <v>-2.1317828626858566E-2</v>
      </c>
      <c r="N29926" s="61"/>
      <c r="O29926" s="59">
        <f t="shared" si="1034"/>
        <v>-1.1782746593076375E-2</v>
      </c>
    </row>
    <row r="29927" spans="3:15" ht="17">
      <c r="C29927" s="152">
        <v>0.99726666666666663</v>
      </c>
      <c r="D29927" s="159">
        <v>0.20888587717908486</v>
      </c>
      <c r="E29927" s="159">
        <v>0.14716756326635896</v>
      </c>
      <c r="L29927" s="140"/>
      <c r="M29927" s="59">
        <f t="shared" si="1033"/>
        <v>5.2024611866339212E-3</v>
      </c>
      <c r="N29927" s="61"/>
      <c r="O29927" s="59">
        <f t="shared" si="1034"/>
        <v>3.0793864787912427E-3</v>
      </c>
    </row>
    <row r="29928" spans="3:15" ht="17">
      <c r="C29928" s="152">
        <v>0.99729999999999996</v>
      </c>
      <c r="D29928" s="159">
        <v>-0.80860042075893801</v>
      </c>
      <c r="E29928" s="159">
        <v>-0.52745485092152988</v>
      </c>
      <c r="L29928" s="140"/>
      <c r="M29928" s="59">
        <f t="shared" si="1033"/>
        <v>-2.1601381340233324E-2</v>
      </c>
      <c r="N29928" s="61"/>
      <c r="O29928" s="59">
        <f t="shared" si="1034"/>
        <v>-1.196383212962838E-2</v>
      </c>
    </row>
    <row r="29929" spans="3:15" ht="17">
      <c r="C29929" s="152">
        <v>0.99733333333333329</v>
      </c>
      <c r="D29929" s="159">
        <v>0.56744319046994884</v>
      </c>
      <c r="E29929" s="159">
        <v>0.37991753771943015</v>
      </c>
      <c r="L29929" s="140"/>
      <c r="M29929" s="59">
        <f t="shared" si="1033"/>
        <v>1.4479378361206021E-2</v>
      </c>
      <c r="N29929" s="61"/>
      <c r="O29929" s="59">
        <f t="shared" si="1034"/>
        <v>8.2173494695213165E-3</v>
      </c>
    </row>
    <row r="29930" spans="3:15" ht="17">
      <c r="C29930" s="152">
        <v>0.99736666666666662</v>
      </c>
      <c r="D29930" s="159">
        <v>1.9642321791209558</v>
      </c>
      <c r="E29930" s="159">
        <v>1.7753814810743014</v>
      </c>
      <c r="L29930" s="140"/>
      <c r="M29930" s="59">
        <f t="shared" si="1033"/>
        <v>4.9819367881824277E-2</v>
      </c>
      <c r="N29930" s="61"/>
      <c r="O29930" s="59">
        <f t="shared" si="1034"/>
        <v>3.8480668976900258E-2</v>
      </c>
    </row>
    <row r="29931" spans="3:15" ht="17">
      <c r="C29931" s="152">
        <v>0.99739999999999995</v>
      </c>
      <c r="D29931" s="159">
        <v>1.4510161240971677</v>
      </c>
      <c r="E29931" s="159">
        <v>1.1077477439111028</v>
      </c>
      <c r="L29931" s="140"/>
      <c r="M29931" s="59">
        <f t="shared" si="1033"/>
        <v>3.6979230122387567E-2</v>
      </c>
      <c r="N29931" s="61"/>
      <c r="O29931" s="59">
        <f t="shared" si="1034"/>
        <v>2.4115963799148467E-2</v>
      </c>
    </row>
    <row r="29932" spans="3:15" ht="17">
      <c r="C29932" s="152">
        <v>0.99743333333333328</v>
      </c>
      <c r="D29932" s="159">
        <v>-0.60978449447414818</v>
      </c>
      <c r="E29932" s="159">
        <v>-0.3823106054769711</v>
      </c>
      <c r="L29932" s="140"/>
      <c r="M29932" s="59">
        <f t="shared" si="1033"/>
        <v>-1.6307150112132907E-2</v>
      </c>
      <c r="N29932" s="61"/>
      <c r="O29932" s="59">
        <f t="shared" si="1034"/>
        <v>-8.708139815465591E-3</v>
      </c>
    </row>
    <row r="29933" spans="3:15" ht="17">
      <c r="C29933" s="152">
        <v>0.99746666666666661</v>
      </c>
      <c r="D29933" s="159">
        <v>-1.069036280628082</v>
      </c>
      <c r="E29933" s="159">
        <v>-0.73887550335828789</v>
      </c>
      <c r="L29933" s="140"/>
      <c r="M29933" s="59">
        <f t="shared" si="1033"/>
        <v>-2.8579156570661107E-2</v>
      </c>
      <c r="N29933" s="61"/>
      <c r="O29933" s="59">
        <f t="shared" si="1034"/>
        <v>-1.672519855011469E-2</v>
      </c>
    </row>
    <row r="29934" spans="3:15" ht="17">
      <c r="C29934" s="152">
        <v>0.99750000000000005</v>
      </c>
      <c r="D29934" s="159">
        <v>1.3741030222090993</v>
      </c>
      <c r="E29934" s="159">
        <v>1.0288369676263502</v>
      </c>
      <c r="L29934" s="140"/>
      <c r="M29934" s="59">
        <f t="shared" si="1033"/>
        <v>3.5040658516952351E-2</v>
      </c>
      <c r="N29934" s="61"/>
      <c r="O29934" s="59">
        <f t="shared" si="1034"/>
        <v>2.2404414735042569E-2</v>
      </c>
    </row>
    <row r="29935" spans="3:15" ht="17">
      <c r="C29935" s="152">
        <v>0.99753333333333338</v>
      </c>
      <c r="D29935" s="159">
        <v>1.0513262953606728</v>
      </c>
      <c r="E29935" s="159">
        <v>0.73719771891591523</v>
      </c>
      <c r="L29935" s="140"/>
      <c r="M29935" s="59">
        <f t="shared" si="1033"/>
        <v>2.6863939019219088E-2</v>
      </c>
      <c r="N29935" s="61"/>
      <c r="O29935" s="59">
        <f t="shared" si="1034"/>
        <v>1.6053312350170022E-2</v>
      </c>
    </row>
    <row r="29936" spans="3:15" ht="17">
      <c r="C29936" s="152">
        <v>0.99756666666666671</v>
      </c>
      <c r="D29936" s="159">
        <v>-1.2035656296113575</v>
      </c>
      <c r="E29936" s="159">
        <v>-0.86075158762733972</v>
      </c>
      <c r="L29936" s="140"/>
      <c r="M29936" s="59">
        <f t="shared" si="1033"/>
        <v>-3.2202720505871855E-2</v>
      </c>
      <c r="N29936" s="61"/>
      <c r="O29936" s="59">
        <f t="shared" si="1034"/>
        <v>-1.9480284412639392E-2</v>
      </c>
    </row>
    <row r="29937" spans="3:15" ht="17">
      <c r="C29937" s="152">
        <v>0.99760000000000004</v>
      </c>
      <c r="D29937" s="159">
        <v>0.55654529356595328</v>
      </c>
      <c r="E29937" s="159">
        <v>0.37257429246049578</v>
      </c>
      <c r="L29937" s="140"/>
      <c r="M29937" s="59">
        <f t="shared" si="1033"/>
        <v>1.4198682608964515E-2</v>
      </c>
      <c r="N29937" s="61"/>
      <c r="O29937" s="59">
        <f t="shared" si="1034"/>
        <v>8.0556497529622566E-3</v>
      </c>
    </row>
    <row r="29938" spans="3:15" ht="17">
      <c r="C29938" s="152">
        <v>0.99763333333333337</v>
      </c>
      <c r="D29938" s="159">
        <v>-0.2301892024323286</v>
      </c>
      <c r="E29938" s="159">
        <v>-0.12939722778099674</v>
      </c>
      <c r="L29938" s="140"/>
      <c r="M29938" s="59">
        <f t="shared" si="1033"/>
        <v>-6.2761690439203273E-3</v>
      </c>
      <c r="N29938" s="61"/>
      <c r="O29938" s="59">
        <f t="shared" si="1034"/>
        <v>-3.0603103688956082E-3</v>
      </c>
    </row>
    <row r="29939" spans="3:15" ht="17">
      <c r="C29939" s="152">
        <v>0.9976666666666667</v>
      </c>
      <c r="D29939" s="159">
        <v>-0.17030913599562997</v>
      </c>
      <c r="E29939" s="159">
        <v>-9.126571648297066E-2</v>
      </c>
      <c r="L29939" s="140"/>
      <c r="M29939" s="59">
        <f t="shared" si="1033"/>
        <v>-4.7029585861373792E-3</v>
      </c>
      <c r="N29939" s="61"/>
      <c r="O29939" s="59">
        <f t="shared" si="1034"/>
        <v>-2.2115528427219299E-3</v>
      </c>
    </row>
    <row r="29940" spans="3:15" ht="17">
      <c r="C29940" s="152">
        <v>0.99770000000000003</v>
      </c>
      <c r="D29940" s="159">
        <v>-0.80606545636365312</v>
      </c>
      <c r="E29940" s="159">
        <v>-0.52552760590673475</v>
      </c>
      <c r="L29940" s="140"/>
      <c r="M29940" s="59">
        <f t="shared" si="1033"/>
        <v>-2.1533701544903899E-2</v>
      </c>
      <c r="N29940" s="61"/>
      <c r="O29940" s="59">
        <f t="shared" si="1034"/>
        <v>-1.1920533094631753E-2</v>
      </c>
    </row>
    <row r="29941" spans="3:15" ht="17">
      <c r="C29941" s="152">
        <v>0.99773333333333336</v>
      </c>
      <c r="D29941" s="159">
        <v>-0.95128880530248849</v>
      </c>
      <c r="E29941" s="159">
        <v>-0.63975366964933755</v>
      </c>
      <c r="L29941" s="140"/>
      <c r="M29941" s="59">
        <f t="shared" si="1033"/>
        <v>-2.5418354200181365E-2</v>
      </c>
      <c r="N29941" s="61"/>
      <c r="O29941" s="59">
        <f t="shared" si="1034"/>
        <v>-1.4490070497769814E-2</v>
      </c>
    </row>
    <row r="29942" spans="3:15" ht="17">
      <c r="C29942" s="152">
        <v>0.99776666666666669</v>
      </c>
      <c r="D29942" s="159">
        <v>-2.3674719528955164</v>
      </c>
      <c r="E29942" s="159">
        <v>-2.7040020973772405</v>
      </c>
      <c r="L29942" s="140"/>
      <c r="M29942" s="59">
        <f t="shared" si="1033"/>
        <v>-6.4113313220530127E-2</v>
      </c>
      <c r="N29942" s="61"/>
      <c r="O29942" s="59">
        <f t="shared" si="1034"/>
        <v>-6.2101077020464211E-2</v>
      </c>
    </row>
    <row r="29943" spans="3:15" ht="17">
      <c r="C29943" s="152">
        <v>0.99780000000000002</v>
      </c>
      <c r="D29943" s="159">
        <v>0.70568497176128031</v>
      </c>
      <c r="E29943" s="159">
        <v>0.47520799684571391</v>
      </c>
      <c r="L29943" s="140"/>
      <c r="M29943" s="59">
        <f t="shared" si="1033"/>
        <v>1.8033232324749779E-2</v>
      </c>
      <c r="N29943" s="61"/>
      <c r="O29943" s="59">
        <f t="shared" si="1034"/>
        <v>1.0313296600992852E-2</v>
      </c>
    </row>
    <row r="29944" spans="3:15" ht="17">
      <c r="C29944" s="152">
        <v>0.99783333333333335</v>
      </c>
      <c r="D29944" s="159">
        <v>0.13667179638161769</v>
      </c>
      <c r="E29944" s="159">
        <v>0.10170180435737437</v>
      </c>
      <c r="L29944" s="140"/>
      <c r="M29944" s="59">
        <f t="shared" si="1033"/>
        <v>3.3236163390778458E-3</v>
      </c>
      <c r="N29944" s="61"/>
      <c r="O29944" s="59">
        <f t="shared" si="1034"/>
        <v>2.0726390232478713E-3</v>
      </c>
    </row>
    <row r="29945" spans="3:15" ht="17">
      <c r="C29945" s="152">
        <v>0.99786666666666668</v>
      </c>
      <c r="D29945" s="159">
        <v>1.2920709807381168</v>
      </c>
      <c r="E29945" s="159">
        <v>0.94910638895356947</v>
      </c>
      <c r="L29945" s="140"/>
      <c r="M29945" s="59">
        <f t="shared" si="1033"/>
        <v>3.2968915616392744E-2</v>
      </c>
      <c r="N29945" s="61"/>
      <c r="O29945" s="59">
        <f t="shared" si="1034"/>
        <v>2.0672104078280077E-2</v>
      </c>
    </row>
    <row r="29946" spans="3:15" ht="17">
      <c r="C29946" s="152">
        <v>0.99790000000000001</v>
      </c>
      <c r="D29946" s="159">
        <v>1.3692931044361563</v>
      </c>
      <c r="E29946" s="159">
        <v>1.02404038629372</v>
      </c>
      <c r="L29946" s="140"/>
      <c r="M29946" s="59">
        <f t="shared" si="1033"/>
        <v>3.4919301037357943E-2</v>
      </c>
      <c r="N29946" s="61"/>
      <c r="O29946" s="59">
        <f t="shared" si="1034"/>
        <v>2.2300283942654073E-2</v>
      </c>
    </row>
    <row r="29947" spans="3:15" ht="17">
      <c r="C29947" s="152">
        <v>0.99793333333333334</v>
      </c>
      <c r="D29947" s="159">
        <v>1.1178427540721474</v>
      </c>
      <c r="E29947" s="159">
        <v>0.79282866867366342</v>
      </c>
      <c r="L29947" s="140"/>
      <c r="M29947" s="59">
        <f t="shared" si="1033"/>
        <v>2.8554440783411746E-2</v>
      </c>
      <c r="N29947" s="61"/>
      <c r="O29947" s="59">
        <f t="shared" si="1034"/>
        <v>1.7267919118125519E-2</v>
      </c>
    </row>
    <row r="29948" spans="3:15" ht="17">
      <c r="C29948" s="152">
        <v>0.99796666666666667</v>
      </c>
      <c r="D29948" s="159">
        <v>0.73175796900016343</v>
      </c>
      <c r="E29948" s="159">
        <v>0.49367886339542988</v>
      </c>
      <c r="L29948" s="140"/>
      <c r="M29948" s="59">
        <f t="shared" si="1033"/>
        <v>1.8702091185962558E-2</v>
      </c>
      <c r="N29948" s="61"/>
      <c r="O29948" s="59">
        <f t="shared" si="1034"/>
        <v>1.0719062000827503E-2</v>
      </c>
    </row>
    <row r="29949" spans="3:15" ht="17">
      <c r="C29949" s="152">
        <v>0.998</v>
      </c>
      <c r="D29949" s="159">
        <v>-0.97325180162155367</v>
      </c>
      <c r="E29949" s="159">
        <v>-0.65776388240168171</v>
      </c>
      <c r="L29949" s="140"/>
      <c r="M29949" s="59">
        <f t="shared" si="1033"/>
        <v>-2.6007169385484537E-2</v>
      </c>
      <c r="N29949" s="61"/>
      <c r="O29949" s="59">
        <f t="shared" si="1034"/>
        <v>-1.4895816983475774E-2</v>
      </c>
    </row>
    <row r="29950" spans="3:15" ht="17">
      <c r="C29950" s="152">
        <v>0.99803333333333333</v>
      </c>
      <c r="D29950" s="159">
        <v>0.60951205588865287</v>
      </c>
      <c r="E29950" s="159">
        <v>0.40848070949317988</v>
      </c>
      <c r="L29950" s="140"/>
      <c r="M29950" s="59">
        <f t="shared" si="1033"/>
        <v>1.5562202280183915E-2</v>
      </c>
      <c r="N29950" s="61"/>
      <c r="O29950" s="59">
        <f t="shared" si="1034"/>
        <v>8.8460676414209814E-3</v>
      </c>
    </row>
    <row r="29951" spans="3:15" ht="17">
      <c r="C29951" s="152">
        <v>0.99806666666666666</v>
      </c>
      <c r="D29951" s="159">
        <v>-1.4028431126842602</v>
      </c>
      <c r="E29951" s="159">
        <v>-1.0621483336730184</v>
      </c>
      <c r="L29951" s="140"/>
      <c r="M29951" s="59">
        <f t="shared" si="1033"/>
        <v>-3.7594529417206493E-2</v>
      </c>
      <c r="N29951" s="61"/>
      <c r="O29951" s="59">
        <f t="shared" si="1034"/>
        <v>-2.404968619783155E-2</v>
      </c>
    </row>
    <row r="29952" spans="3:15" ht="17">
      <c r="C29952" s="152">
        <v>0.99809999999999999</v>
      </c>
      <c r="D29952" s="159">
        <v>-1.5828005685123068</v>
      </c>
      <c r="E29952" s="159">
        <v>-1.2710254923623541</v>
      </c>
      <c r="L29952" s="140"/>
      <c r="M29952" s="59">
        <f t="shared" si="1033"/>
        <v>-4.2488707567668524E-2</v>
      </c>
      <c r="N29952" s="61"/>
      <c r="O29952" s="59">
        <f t="shared" si="1034"/>
        <v>-2.8810968683424178E-2</v>
      </c>
    </row>
    <row r="29953" spans="3:15" ht="17">
      <c r="C29953" s="152">
        <v>0.99813333333333332</v>
      </c>
      <c r="D29953" s="159">
        <v>0.39411280882489191</v>
      </c>
      <c r="E29953" s="159">
        <v>0.26545175284607614</v>
      </c>
      <c r="L29953" s="140"/>
      <c r="M29953" s="59">
        <f t="shared" si="1033"/>
        <v>1.0005563558249107E-2</v>
      </c>
      <c r="N29953" s="61"/>
      <c r="O29953" s="59">
        <f t="shared" si="1034"/>
        <v>5.69381252453689E-3</v>
      </c>
    </row>
    <row r="29954" spans="3:15" ht="17">
      <c r="C29954" s="152">
        <v>0.99816666666666665</v>
      </c>
      <c r="D29954" s="159">
        <v>0.93329072328044416</v>
      </c>
      <c r="E29954" s="159">
        <v>0.64309375141746994</v>
      </c>
      <c r="L29954" s="140"/>
      <c r="M29954" s="59">
        <f t="shared" si="1033"/>
        <v>2.3857036600578415E-2</v>
      </c>
      <c r="N29954" s="61"/>
      <c r="O29954" s="59">
        <f t="shared" si="1034"/>
        <v>1.3995348527237659E-2</v>
      </c>
    </row>
    <row r="29955" spans="3:15" ht="17">
      <c r="C29955" s="152">
        <v>0.99819999999999998</v>
      </c>
      <c r="D29955" s="159">
        <v>0.66492942692685175</v>
      </c>
      <c r="E29955" s="159">
        <v>0.44667210618602871</v>
      </c>
      <c r="L29955" s="140"/>
      <c r="M29955" s="59">
        <f t="shared" si="1033"/>
        <v>1.6986820389904983E-2</v>
      </c>
      <c r="N29955" s="61"/>
      <c r="O29955" s="59">
        <f t="shared" si="1034"/>
        <v>9.6861003211461405E-3</v>
      </c>
    </row>
    <row r="29956" spans="3:15" ht="17">
      <c r="C29956" s="152">
        <v>0.99823333333333331</v>
      </c>
      <c r="D29956" s="159">
        <v>3.8395964126081192E-2</v>
      </c>
      <c r="E29956" s="159">
        <v>4.0069917684121166E-2</v>
      </c>
      <c r="L29956" s="140"/>
      <c r="M29956" s="59">
        <f t="shared" si="1033"/>
        <v>7.6102028763613166E-4</v>
      </c>
      <c r="N29956" s="61"/>
      <c r="O29956" s="59">
        <f t="shared" si="1034"/>
        <v>7.0630509987468714E-4</v>
      </c>
    </row>
    <row r="29957" spans="3:15" ht="17">
      <c r="C29957" s="152">
        <v>0.99826666666666664</v>
      </c>
      <c r="D29957" s="159">
        <v>-0.6870188193544795</v>
      </c>
      <c r="E29957" s="159">
        <v>-0.43734216460093045</v>
      </c>
      <c r="L29957" s="140"/>
      <c r="M29957" s="59">
        <f t="shared" si="1033"/>
        <v>-1.8360480182492492E-2</v>
      </c>
      <c r="N29957" s="61"/>
      <c r="O29957" s="59">
        <f t="shared" si="1034"/>
        <v>-9.9412910003035797E-3</v>
      </c>
    </row>
    <row r="29958" spans="3:15" ht="17">
      <c r="C29958" s="152">
        <v>0.99829999999999997</v>
      </c>
      <c r="D29958" s="159">
        <v>0.76162511191780968</v>
      </c>
      <c r="E29958" s="159">
        <v>0.51505637286302752</v>
      </c>
      <c r="L29958" s="140"/>
      <c r="M29958" s="59">
        <f t="shared" si="1033"/>
        <v>1.9467733110319983E-2</v>
      </c>
      <c r="N29958" s="61"/>
      <c r="O29958" s="59">
        <f t="shared" si="1034"/>
        <v>1.1188474667808234E-2</v>
      </c>
    </row>
    <row r="29959" spans="3:15" ht="17">
      <c r="C29959" s="152">
        <v>0.99833333333333329</v>
      </c>
      <c r="D29959" s="159">
        <v>0.96264903109170297</v>
      </c>
      <c r="E29959" s="159">
        <v>0.6659892223267504</v>
      </c>
      <c r="L29959" s="140"/>
      <c r="M29959" s="59">
        <f t="shared" si="1033"/>
        <v>2.4605771287115365E-2</v>
      </c>
      <c r="N29959" s="61"/>
      <c r="O29959" s="59">
        <f t="shared" si="1034"/>
        <v>1.4496440591500863E-2</v>
      </c>
    </row>
    <row r="29960" spans="3:15" ht="17">
      <c r="C29960" s="152">
        <v>0.99836666666666662</v>
      </c>
      <c r="D29960" s="159">
        <v>0.14481664905153402</v>
      </c>
      <c r="E29960" s="159">
        <v>0.10681907599442796</v>
      </c>
      <c r="L29960" s="140"/>
      <c r="M29960" s="59">
        <f t="shared" si="1033"/>
        <v>3.5357034413305627E-3</v>
      </c>
      <c r="N29960" s="61"/>
      <c r="O29960" s="59">
        <f t="shared" si="1034"/>
        <v>2.1860013056231452E-3</v>
      </c>
    </row>
    <row r="29961" spans="3:15" ht="17">
      <c r="C29961" s="152">
        <v>0.99839999999999995</v>
      </c>
      <c r="D29961" s="159">
        <v>-0.71083721941698541</v>
      </c>
      <c r="E29961" s="159">
        <v>-0.45464103398799455</v>
      </c>
      <c r="L29961" s="140"/>
      <c r="M29961" s="59">
        <f t="shared" ref="M29961:M30008" si="1035">LN($O$1*(1+(1-$M$4)*$O$2/100+$M$4*D29961/100)/$O$1)</f>
        <v>-1.8994561023609958E-2</v>
      </c>
      <c r="N29961" s="61"/>
      <c r="O29961" s="59">
        <f t="shared" ref="O29961:O30008" si="1036">LN($O$1*(1+(1-$O$4)*$O$2/100+$O$4*E29961/100)/$O$1)</f>
        <v>-1.032923967191102E-2</v>
      </c>
    </row>
    <row r="29962" spans="3:15" ht="17">
      <c r="C29962" s="152">
        <v>0.99843333333333328</v>
      </c>
      <c r="D29962" s="159">
        <v>1.5115534373202537</v>
      </c>
      <c r="E29962" s="159">
        <v>1.1729783651020815</v>
      </c>
      <c r="L29962" s="140"/>
      <c r="M29962" s="59">
        <f t="shared" si="1035"/>
        <v>3.850241625641751E-2</v>
      </c>
      <c r="N29962" s="61"/>
      <c r="O29962" s="59">
        <f t="shared" si="1036"/>
        <v>2.5528586442918749E-2</v>
      </c>
    </row>
    <row r="29963" spans="3:15" ht="17">
      <c r="C29963" s="152">
        <v>0.99846666666666661</v>
      </c>
      <c r="D29963" s="159">
        <v>0.7149892729647549</v>
      </c>
      <c r="E29963" s="159">
        <v>0.48177956597879151</v>
      </c>
      <c r="L29963" s="140"/>
      <c r="M29963" s="59">
        <f t="shared" si="1035"/>
        <v>1.8271969853651721E-2</v>
      </c>
      <c r="N29963" s="61"/>
      <c r="O29963" s="59">
        <f t="shared" si="1036"/>
        <v>1.0457678777085684E-2</v>
      </c>
    </row>
    <row r="29964" spans="3:15" ht="17">
      <c r="C29964" s="152">
        <v>0.99850000000000005</v>
      </c>
      <c r="D29964" s="159">
        <v>1.1709555561212928</v>
      </c>
      <c r="E29964" s="159">
        <v>0.83875798517699474</v>
      </c>
      <c r="L29964" s="140"/>
      <c r="M29964" s="59">
        <f t="shared" si="1035"/>
        <v>2.9902242428862923E-2</v>
      </c>
      <c r="N29964" s="61"/>
      <c r="O29964" s="59">
        <f t="shared" si="1036"/>
        <v>1.8269596698068831E-2</v>
      </c>
    </row>
    <row r="29965" spans="3:15" ht="17">
      <c r="C29965" s="152">
        <v>0.99853333333333338</v>
      </c>
      <c r="D29965" s="159">
        <v>0.99105821063078015</v>
      </c>
      <c r="E29965" s="159">
        <v>0.68845656856245541</v>
      </c>
      <c r="L29965" s="140"/>
      <c r="M29965" s="59">
        <f t="shared" si="1035"/>
        <v>2.5329766719540972E-2</v>
      </c>
      <c r="N29965" s="61"/>
      <c r="O29965" s="59">
        <f t="shared" si="1036"/>
        <v>1.4987918712121099E-2</v>
      </c>
    </row>
    <row r="29966" spans="3:15" ht="17">
      <c r="C29966" s="152">
        <v>0.99856666666666671</v>
      </c>
      <c r="D29966" s="159">
        <v>0.60807043656856652</v>
      </c>
      <c r="E29966" s="159">
        <v>0.40749601243912215</v>
      </c>
      <c r="L29966" s="140"/>
      <c r="M29966" s="59">
        <f t="shared" si="1035"/>
        <v>1.5525115376420947E-2</v>
      </c>
      <c r="N29966" s="61"/>
      <c r="O29966" s="59">
        <f t="shared" si="1036"/>
        <v>8.8243995625439595E-3</v>
      </c>
    </row>
    <row r="29967" spans="3:15" ht="17">
      <c r="C29967" s="152">
        <v>0.99860000000000004</v>
      </c>
      <c r="D29967" s="159">
        <v>-7.873162634874166E-2</v>
      </c>
      <c r="E29967" s="159">
        <v>-3.3430613256460726E-2</v>
      </c>
      <c r="L29967" s="140"/>
      <c r="M29967" s="59">
        <f t="shared" si="1035"/>
        <v>-2.3017477963486977E-3</v>
      </c>
      <c r="N29967" s="61"/>
      <c r="O29967" s="59">
        <f t="shared" si="1036"/>
        <v>-9.2559251690023511E-4</v>
      </c>
    </row>
    <row r="29968" spans="3:15" ht="17">
      <c r="C29968" s="152">
        <v>0.99863333333333337</v>
      </c>
      <c r="D29968" s="159">
        <v>-0.72964988446827739</v>
      </c>
      <c r="E29968" s="159">
        <v>-0.46842117625385526</v>
      </c>
      <c r="L29968" s="140"/>
      <c r="M29968" s="59">
        <f t="shared" si="1035"/>
        <v>-1.9495666182657492E-2</v>
      </c>
      <c r="N29968" s="61"/>
      <c r="O29968" s="59">
        <f t="shared" si="1036"/>
        <v>-1.0638384242574253E-2</v>
      </c>
    </row>
    <row r="29969" spans="3:15" ht="17">
      <c r="C29969" s="152">
        <v>0.9986666666666667</v>
      </c>
      <c r="D29969" s="159">
        <v>-0.61205691650037197</v>
      </c>
      <c r="E29969" s="159">
        <v>-0.38390789313708545</v>
      </c>
      <c r="L29969" s="140"/>
      <c r="M29969" s="59">
        <f t="shared" si="1035"/>
        <v>-1.6367503924693608E-2</v>
      </c>
      <c r="N29969" s="61"/>
      <c r="O29969" s="59">
        <f t="shared" si="1036"/>
        <v>-8.7439105339591604E-3</v>
      </c>
    </row>
    <row r="29970" spans="3:15" ht="17">
      <c r="C29970" s="152">
        <v>0.99870000000000003</v>
      </c>
      <c r="D29970" s="159">
        <v>0.35854102963141221</v>
      </c>
      <c r="E29970" s="159">
        <v>0.24248054864497068</v>
      </c>
      <c r="L29970" s="140"/>
      <c r="M29970" s="59">
        <f t="shared" si="1035"/>
        <v>9.0849430816270192E-3</v>
      </c>
      <c r="N29970" s="61"/>
      <c r="O29970" s="59">
        <f t="shared" si="1036"/>
        <v>5.1866163548399836E-3</v>
      </c>
    </row>
    <row r="29971" spans="3:15" ht="17">
      <c r="C29971" s="152">
        <v>0.99873333333333336</v>
      </c>
      <c r="D29971" s="159">
        <v>-0.71347170960582407</v>
      </c>
      <c r="E29971" s="159">
        <v>-0.45656447732101973</v>
      </c>
      <c r="L29971" s="140"/>
      <c r="M29971" s="59">
        <f t="shared" si="1035"/>
        <v>-1.9064719728251824E-2</v>
      </c>
      <c r="N29971" s="61"/>
      <c r="O29971" s="59">
        <f t="shared" si="1036"/>
        <v>-1.0372384581075079E-2</v>
      </c>
    </row>
    <row r="29972" spans="3:15" ht="17">
      <c r="C29972" s="152">
        <v>0.99876666666666669</v>
      </c>
      <c r="D29972" s="159">
        <v>1.025730527484376</v>
      </c>
      <c r="E29972" s="159">
        <v>0.71631273957594743</v>
      </c>
      <c r="L29972" s="140"/>
      <c r="M29972" s="59">
        <f t="shared" si="1035"/>
        <v>2.6212665791584728E-2</v>
      </c>
      <c r="N29972" s="61"/>
      <c r="O29972" s="59">
        <f t="shared" si="1036"/>
        <v>1.5596943343093693E-2</v>
      </c>
    </row>
    <row r="29973" spans="3:15" ht="17">
      <c r="C29973" s="152">
        <v>0.99880000000000002</v>
      </c>
      <c r="D29973" s="159">
        <v>1.5181139814738418</v>
      </c>
      <c r="E29973" s="159">
        <v>1.1802235357149895</v>
      </c>
      <c r="L29973" s="140"/>
      <c r="M29973" s="59">
        <f t="shared" si="1035"/>
        <v>3.8667347589634214E-2</v>
      </c>
      <c r="N29973" s="61"/>
      <c r="O29973" s="59">
        <f t="shared" si="1036"/>
        <v>2.5685363501112324E-2</v>
      </c>
    </row>
    <row r="29974" spans="3:15" ht="17">
      <c r="C29974" s="152">
        <v>0.99883333333333335</v>
      </c>
      <c r="D29974" s="159">
        <v>0.28136627116268143</v>
      </c>
      <c r="E29974" s="159">
        <v>0.19309831969033575</v>
      </c>
      <c r="L29974" s="140"/>
      <c r="M29974" s="59">
        <f t="shared" si="1035"/>
        <v>7.084691955434947E-3</v>
      </c>
      <c r="N29974" s="61"/>
      <c r="O29974" s="59">
        <f t="shared" si="1036"/>
        <v>4.0954022653766171E-3</v>
      </c>
    </row>
    <row r="29975" spans="3:15" ht="17">
      <c r="C29975" s="152">
        <v>0.99886666666666668</v>
      </c>
      <c r="D29975" s="159">
        <v>1.3833342796670749</v>
      </c>
      <c r="E29975" s="159">
        <v>1.0380868407679231</v>
      </c>
      <c r="L29975" s="140"/>
      <c r="M29975" s="59">
        <f t="shared" si="1035"/>
        <v>3.5273528139685935E-2</v>
      </c>
      <c r="N29975" s="61"/>
      <c r="O29975" s="59">
        <f t="shared" si="1036"/>
        <v>2.2605193105972112E-2</v>
      </c>
    </row>
    <row r="29976" spans="3:15" ht="17">
      <c r="C29976" s="152">
        <v>0.99890000000000001</v>
      </c>
      <c r="D29976" s="159">
        <v>0.29177464537327269</v>
      </c>
      <c r="E29976" s="159">
        <v>0.19972630879533051</v>
      </c>
      <c r="L29976" s="140"/>
      <c r="M29976" s="59">
        <f t="shared" si="1035"/>
        <v>7.3546945468165315E-3</v>
      </c>
      <c r="N29976" s="61"/>
      <c r="O29976" s="59">
        <f t="shared" si="1036"/>
        <v>4.2419321537413429E-3</v>
      </c>
    </row>
    <row r="29977" spans="3:15" ht="17">
      <c r="C29977" s="152">
        <v>0.99893333333333334</v>
      </c>
      <c r="D29977" s="159">
        <v>0.13282644096944202</v>
      </c>
      <c r="E29977" s="159">
        <v>9.9286578962522312E-2</v>
      </c>
      <c r="L29977" s="140"/>
      <c r="M29977" s="59">
        <f t="shared" si="1035"/>
        <v>3.2234699457984409E-3</v>
      </c>
      <c r="N29977" s="61"/>
      <c r="O29977" s="59">
        <f t="shared" si="1036"/>
        <v>2.019130370991125E-3</v>
      </c>
    </row>
    <row r="29978" spans="3:15" ht="17">
      <c r="C29978" s="152">
        <v>0.99896666666666667</v>
      </c>
      <c r="D29978" s="159">
        <v>2.1025433504736295</v>
      </c>
      <c r="E29978" s="159">
        <v>2.0134612009396879</v>
      </c>
      <c r="L29978" s="140"/>
      <c r="M29978" s="59">
        <f t="shared" si="1035"/>
        <v>5.3251752487173544E-2</v>
      </c>
      <c r="N29978" s="61"/>
      <c r="O29978" s="59">
        <f t="shared" si="1036"/>
        <v>4.3553650417660336E-2</v>
      </c>
    </row>
    <row r="29979" spans="3:15" ht="17">
      <c r="C29979" s="152">
        <v>0.999</v>
      </c>
      <c r="D29979" s="159">
        <v>-1.3660166445432531</v>
      </c>
      <c r="E29979" s="159">
        <v>-1.0227895435079726</v>
      </c>
      <c r="L29979" s="140"/>
      <c r="M29979" s="59">
        <f t="shared" si="1035"/>
        <v>-3.6595931136272589E-2</v>
      </c>
      <c r="N29979" s="61"/>
      <c r="O29979" s="59">
        <f t="shared" si="1036"/>
        <v>-2.3155048969720576E-2</v>
      </c>
    </row>
    <row r="29980" spans="3:15" ht="17">
      <c r="C29980" s="152">
        <v>0.99903333333333333</v>
      </c>
      <c r="D29980" s="159">
        <v>-0.81621928304291125</v>
      </c>
      <c r="E29980" s="159">
        <v>-0.5332604865676539</v>
      </c>
      <c r="L29980" s="140"/>
      <c r="M29980" s="59">
        <f t="shared" si="1035"/>
        <v>-2.1804821256558898E-2</v>
      </c>
      <c r="N29980" s="61"/>
      <c r="O29980" s="59">
        <f t="shared" si="1036"/>
        <v>-1.2094277536248329E-2</v>
      </c>
    </row>
    <row r="29981" spans="3:15" ht="17">
      <c r="C29981" s="152">
        <v>0.99906666666666666</v>
      </c>
      <c r="D29981" s="159">
        <v>-0.10937549048438699</v>
      </c>
      <c r="E29981" s="159">
        <v>-5.2731809958478329E-2</v>
      </c>
      <c r="L29981" s="140"/>
      <c r="M29981" s="59">
        <f t="shared" si="1035"/>
        <v>-3.1046044291408539E-3</v>
      </c>
      <c r="N29981" s="61"/>
      <c r="O29981" s="59">
        <f t="shared" si="1036"/>
        <v>-1.3545697332810341E-3</v>
      </c>
    </row>
    <row r="29982" spans="3:15" ht="17">
      <c r="C29982" s="152">
        <v>0.99909999999999999</v>
      </c>
      <c r="D29982" s="159">
        <v>-9.6485212667306475E-2</v>
      </c>
      <c r="E29982" s="159">
        <v>-4.4607435351402477E-2</v>
      </c>
      <c r="L29982" s="140"/>
      <c r="M29982" s="59">
        <f t="shared" si="1035"/>
        <v>-2.766805907373718E-3</v>
      </c>
      <c r="N29982" s="61"/>
      <c r="O29982" s="59">
        <f t="shared" si="1036"/>
        <v>-1.1739796619828382E-3</v>
      </c>
    </row>
    <row r="29983" spans="3:15" ht="17">
      <c r="C29983" s="152">
        <v>0.99913333333333332</v>
      </c>
      <c r="D29983" s="159">
        <v>-1.0619673368327269</v>
      </c>
      <c r="E29983" s="159">
        <v>-0.73273902798940516</v>
      </c>
      <c r="L29983" s="140"/>
      <c r="M29983" s="59">
        <f t="shared" si="1035"/>
        <v>-2.8389116343908179E-2</v>
      </c>
      <c r="N29983" s="61"/>
      <c r="O29983" s="59">
        <f t="shared" si="1036"/>
        <v>-1.6586680158556025E-2</v>
      </c>
    </row>
    <row r="29984" spans="3:15" ht="17">
      <c r="C29984" s="152">
        <v>0.99916666666666665</v>
      </c>
      <c r="D29984" s="159">
        <v>1.348812005627761</v>
      </c>
      <c r="E29984" s="159">
        <v>1.0037900274983178</v>
      </c>
      <c r="L29984" s="140"/>
      <c r="M29984" s="59">
        <f t="shared" si="1035"/>
        <v>3.4402384122135247E-2</v>
      </c>
      <c r="N29984" s="61"/>
      <c r="O29984" s="59">
        <f t="shared" si="1036"/>
        <v>2.1860541707117737E-2</v>
      </c>
    </row>
    <row r="29985" spans="3:15" ht="17">
      <c r="C29985" s="152">
        <v>0.99919999999999998</v>
      </c>
      <c r="D29985" s="159">
        <v>-0.49788753571336319</v>
      </c>
      <c r="E29985" s="159">
        <v>-0.30511843845782072</v>
      </c>
      <c r="L29985" s="140"/>
      <c r="M29985" s="59">
        <f t="shared" si="1035"/>
        <v>-1.3339748184053075E-2</v>
      </c>
      <c r="N29985" s="61"/>
      <c r="O29985" s="59">
        <f t="shared" si="1036"/>
        <v>-6.9809706004105897E-3</v>
      </c>
    </row>
    <row r="29986" spans="3:15" ht="17">
      <c r="C29986" s="152">
        <v>0.99923333333333331</v>
      </c>
      <c r="D29986" s="159">
        <v>-0.43173268757672739</v>
      </c>
      <c r="E29986" s="159">
        <v>-0.26067710417250078</v>
      </c>
      <c r="L29986" s="140"/>
      <c r="M29986" s="59">
        <f t="shared" si="1035"/>
        <v>-1.15895168640077E-2</v>
      </c>
      <c r="N29986" s="61"/>
      <c r="O29986" s="59">
        <f t="shared" si="1036"/>
        <v>-5.987950362657291E-3</v>
      </c>
    </row>
    <row r="29987" spans="3:15" ht="17">
      <c r="C29987" s="152">
        <v>0.99926666666666664</v>
      </c>
      <c r="D29987" s="159">
        <v>0.52422072429850486</v>
      </c>
      <c r="E29987" s="159">
        <v>0.35092075519879762</v>
      </c>
      <c r="L29987" s="140"/>
      <c r="M29987" s="59">
        <f t="shared" si="1035"/>
        <v>1.3365639020374822E-2</v>
      </c>
      <c r="N29987" s="61"/>
      <c r="O29987" s="59">
        <f t="shared" si="1036"/>
        <v>7.5786822857596883E-3</v>
      </c>
    </row>
    <row r="29988" spans="3:15" ht="17">
      <c r="C29988" s="152">
        <v>0.99929999999999997</v>
      </c>
      <c r="D29988" s="159">
        <v>2.0807673068375703</v>
      </c>
      <c r="E29988" s="159">
        <v>1.9738410576849523</v>
      </c>
      <c r="L29988" s="140"/>
      <c r="M29988" s="59">
        <f t="shared" si="1035"/>
        <v>5.2712130400832585E-2</v>
      </c>
      <c r="N29988" s="61"/>
      <c r="O29988" s="59">
        <f t="shared" si="1036"/>
        <v>4.2711210931734911E-2</v>
      </c>
    </row>
    <row r="29989" spans="3:15" ht="17">
      <c r="C29989" s="152">
        <v>0.9993333333333333</v>
      </c>
      <c r="D29989" s="159">
        <v>-0.88406169136094526</v>
      </c>
      <c r="E29989" s="159">
        <v>-0.58587234857868165</v>
      </c>
      <c r="L29989" s="140"/>
      <c r="M29989" s="59">
        <f t="shared" si="1035"/>
        <v>-2.3618186077890159E-2</v>
      </c>
      <c r="N29989" s="61"/>
      <c r="O29989" s="59">
        <f t="shared" si="1036"/>
        <v>-1.32771770434399E-2</v>
      </c>
    </row>
    <row r="29990" spans="3:15" ht="17">
      <c r="C29990" s="152">
        <v>0.99936666666666663</v>
      </c>
      <c r="D29990" s="159">
        <v>-0.39862154409905248</v>
      </c>
      <c r="E29990" s="159">
        <v>-0.23871996720007632</v>
      </c>
      <c r="L29990" s="140"/>
      <c r="M29990" s="59">
        <f t="shared" si="1035"/>
        <v>-1.0714658065227957E-2</v>
      </c>
      <c r="N29990" s="61"/>
      <c r="O29990" s="59">
        <f t="shared" si="1036"/>
        <v>-5.4976924127513671E-3</v>
      </c>
    </row>
    <row r="29991" spans="3:15" ht="17">
      <c r="C29991" s="152">
        <v>0.99939999999999996</v>
      </c>
      <c r="D29991" s="159">
        <v>-0.92998811595758335</v>
      </c>
      <c r="E29991" s="159">
        <v>-0.62248248004682161</v>
      </c>
      <c r="L29991" s="140"/>
      <c r="M29991" s="59">
        <f t="shared" si="1035"/>
        <v>-2.4847626067928587E-2</v>
      </c>
      <c r="N29991" s="61"/>
      <c r="O29991" s="59">
        <f t="shared" si="1036"/>
        <v>-1.4101127809688471E-2</v>
      </c>
    </row>
    <row r="29992" spans="3:15" ht="17">
      <c r="C29992" s="152">
        <v>0.99943333333333328</v>
      </c>
      <c r="D29992" s="159">
        <v>0.61173062387561405</v>
      </c>
      <c r="E29992" s="159">
        <v>0.4099969427427127</v>
      </c>
      <c r="L29992" s="140"/>
      <c r="M29992" s="59">
        <f t="shared" si="1035"/>
        <v>1.561927417335145E-2</v>
      </c>
      <c r="N29992" s="61"/>
      <c r="O29992" s="59">
        <f t="shared" si="1036"/>
        <v>8.8794311591882061E-3</v>
      </c>
    </row>
    <row r="29993" spans="3:15" ht="17">
      <c r="C29993" s="152">
        <v>0.99946666666666661</v>
      </c>
      <c r="D29993" s="159">
        <v>-0.39889674337188735</v>
      </c>
      <c r="E29993" s="159">
        <v>-0.23890173351123911</v>
      </c>
      <c r="L29993" s="140"/>
      <c r="M29993" s="59">
        <f t="shared" si="1035"/>
        <v>-1.0721926195214627E-2</v>
      </c>
      <c r="N29993" s="61"/>
      <c r="O29993" s="59">
        <f t="shared" si="1036"/>
        <v>-5.5017498961777919E-3</v>
      </c>
    </row>
    <row r="29994" spans="3:15" ht="17">
      <c r="C29994" s="152">
        <v>0.99950000000000006</v>
      </c>
      <c r="D29994" s="159">
        <v>0.48087045804363598</v>
      </c>
      <c r="E29994" s="159">
        <v>0.32216174304173817</v>
      </c>
      <c r="L29994" s="140"/>
      <c r="M29994" s="59">
        <f t="shared" si="1035"/>
        <v>1.2247359263476632E-2</v>
      </c>
      <c r="N29994" s="61"/>
      <c r="O29994" s="59">
        <f t="shared" si="1036"/>
        <v>6.9448489527348788E-3</v>
      </c>
    </row>
    <row r="29995" spans="3:15" ht="17">
      <c r="C29995" s="152">
        <v>0.99953333333333338</v>
      </c>
      <c r="D29995" s="159">
        <v>0.21777299235945557</v>
      </c>
      <c r="E29995" s="159">
        <v>0.15278065410225233</v>
      </c>
      <c r="L29995" s="140"/>
      <c r="M29995" s="59">
        <f t="shared" si="1035"/>
        <v>5.4334397947696511E-3</v>
      </c>
      <c r="N29995" s="61"/>
      <c r="O29995" s="59">
        <f t="shared" si="1036"/>
        <v>3.2036067856977732E-3</v>
      </c>
    </row>
    <row r="29996" spans="3:15" ht="17">
      <c r="C29996" s="152">
        <v>0.99956666666666671</v>
      </c>
      <c r="D29996" s="159">
        <v>1.2905480469238138</v>
      </c>
      <c r="E29996" s="159">
        <v>0.94766638362635469</v>
      </c>
      <c r="L29996" s="140"/>
      <c r="M29996" s="59">
        <f t="shared" si="1035"/>
        <v>3.2930412872470109E-2</v>
      </c>
      <c r="N29996" s="61"/>
      <c r="O29996" s="59">
        <f t="shared" si="1036"/>
        <v>2.0640789398117563E-2</v>
      </c>
    </row>
    <row r="29997" spans="3:15" ht="17">
      <c r="C29997" s="152">
        <v>0.99960000000000004</v>
      </c>
      <c r="D29997" s="159">
        <v>0.1735419050886732</v>
      </c>
      <c r="E29997" s="159">
        <v>0.12488624602828841</v>
      </c>
      <c r="L29997" s="140"/>
      <c r="M29997" s="59">
        <f t="shared" si="1035"/>
        <v>4.2833331053393408E-3</v>
      </c>
      <c r="N29997" s="61"/>
      <c r="O29997" s="59">
        <f t="shared" si="1036"/>
        <v>2.5861383265115526E-3</v>
      </c>
    </row>
    <row r="29998" spans="3:15" ht="17">
      <c r="C29998" s="152">
        <v>0.99963333333333337</v>
      </c>
      <c r="D29998" s="159">
        <v>1.3636326964909673</v>
      </c>
      <c r="E29998" s="159">
        <v>1.0184157090955792</v>
      </c>
      <c r="L29998" s="140"/>
      <c r="M29998" s="59">
        <f t="shared" si="1035"/>
        <v>3.4776466248669494E-2</v>
      </c>
      <c r="N29998" s="61"/>
      <c r="O29998" s="59">
        <f t="shared" si="1036"/>
        <v>2.2178161890512964E-2</v>
      </c>
    </row>
    <row r="29999" spans="3:15" ht="17">
      <c r="C29999" s="152">
        <v>0.9996666666666667</v>
      </c>
      <c r="D29999" s="159">
        <v>-7.1214994688669389E-2</v>
      </c>
      <c r="E29999" s="159">
        <v>-2.8702535360258533E-2</v>
      </c>
      <c r="L29999" s="140"/>
      <c r="M29999" s="59">
        <f t="shared" si="1035"/>
        <v>-2.1049135456878551E-3</v>
      </c>
      <c r="N29999" s="61"/>
      <c r="O29999" s="59">
        <f t="shared" si="1036"/>
        <v>-8.2053705115097753E-4</v>
      </c>
    </row>
    <row r="30000" spans="3:15" ht="17">
      <c r="C30000" s="152">
        <v>0.99970000000000003</v>
      </c>
      <c r="D30000" s="159">
        <v>-1.1042746600046665</v>
      </c>
      <c r="E30000" s="159">
        <v>-0.76984577282235489</v>
      </c>
      <c r="L30000" s="140"/>
      <c r="M30000" s="59">
        <f t="shared" si="1035"/>
        <v>-2.9527038009522378E-2</v>
      </c>
      <c r="N30000" s="61"/>
      <c r="O30000" s="59">
        <f t="shared" si="1036"/>
        <v>-1.7424582027790549E-2</v>
      </c>
    </row>
    <row r="30001" spans="3:15" ht="17">
      <c r="C30001" s="152">
        <v>0.99973333333333336</v>
      </c>
      <c r="D30001" s="159">
        <v>2.907693094252723</v>
      </c>
      <c r="E30001" s="159">
        <v>4.376901056461187</v>
      </c>
      <c r="L30001" s="140"/>
      <c r="M30001" s="59">
        <f t="shared" si="1035"/>
        <v>7.3002086121970636E-2</v>
      </c>
      <c r="N30001" s="61"/>
      <c r="O30001" s="59">
        <f t="shared" si="1036"/>
        <v>9.2565165165422167E-2</v>
      </c>
    </row>
    <row r="30002" spans="3:15" ht="17">
      <c r="C30002" s="152">
        <v>0.99976666666666669</v>
      </c>
      <c r="D30002" s="159">
        <v>1.8068562988190198</v>
      </c>
      <c r="E30002" s="159">
        <v>1.5392037389456232</v>
      </c>
      <c r="L30002" s="140"/>
      <c r="M30002" s="59">
        <f t="shared" si="1035"/>
        <v>4.5899482948463868E-2</v>
      </c>
      <c r="N30002" s="61"/>
      <c r="O30002" s="59">
        <f t="shared" si="1036"/>
        <v>3.3422658124821508E-2</v>
      </c>
    </row>
    <row r="30003" spans="3:15" ht="17">
      <c r="C30003" s="152">
        <v>0.99980000000000002</v>
      </c>
      <c r="D30003" s="159">
        <v>0.57843413472690119</v>
      </c>
      <c r="E30003" s="159">
        <v>0.38734631338799813</v>
      </c>
      <c r="L30003" s="140"/>
      <c r="M30003" s="59">
        <f t="shared" si="1035"/>
        <v>1.4762390942816228E-2</v>
      </c>
      <c r="N30003" s="61"/>
      <c r="O30003" s="59">
        <f t="shared" si="1036"/>
        <v>8.38090598160454E-3</v>
      </c>
    </row>
    <row r="30004" spans="3:15" ht="17">
      <c r="C30004" s="152">
        <v>0.99983333333333335</v>
      </c>
      <c r="D30004" s="159">
        <v>-1.0021581829261146</v>
      </c>
      <c r="E30004" s="159">
        <v>-0.68179162872311772</v>
      </c>
      <c r="L30004" s="140"/>
      <c r="M30004" s="59">
        <f t="shared" si="1035"/>
        <v>-2.6782661508894749E-2</v>
      </c>
      <c r="N30004" s="61"/>
      <c r="O30004" s="59">
        <f t="shared" si="1036"/>
        <v>-1.5437387068285475E-2</v>
      </c>
    </row>
    <row r="30005" spans="3:15" ht="17">
      <c r="C30005" s="152">
        <v>0.99986666666666668</v>
      </c>
      <c r="D30005" s="159">
        <v>0.64366581678396917</v>
      </c>
      <c r="E30005" s="159">
        <v>0.4319382063733937</v>
      </c>
      <c r="L30005" s="140"/>
      <c r="M30005" s="59">
        <f t="shared" si="1035"/>
        <v>1.6440435264132251E-2</v>
      </c>
      <c r="N30005" s="61"/>
      <c r="O30005" s="59">
        <f t="shared" si="1036"/>
        <v>9.3621068137558477E-3</v>
      </c>
    </row>
    <row r="30006" spans="3:15" ht="17">
      <c r="C30006" s="152">
        <v>0.99990000000000001</v>
      </c>
      <c r="D30006" s="159">
        <v>1.0956400923216676</v>
      </c>
      <c r="E30006" s="159">
        <v>0.77403424014637068</v>
      </c>
      <c r="L30006" s="140"/>
      <c r="M30006" s="59">
        <f t="shared" si="1035"/>
        <v>2.7990482510975984E-2</v>
      </c>
      <c r="N30006" s="61"/>
      <c r="O30006" s="59">
        <f t="shared" si="1036"/>
        <v>1.6857739863482383E-2</v>
      </c>
    </row>
    <row r="30007" spans="3:15" ht="17">
      <c r="C30007" s="152">
        <v>0.99993333333333334</v>
      </c>
      <c r="D30007" s="159">
        <v>0.16395960493088751</v>
      </c>
      <c r="E30007" s="159">
        <v>0.11885564115206115</v>
      </c>
      <c r="L30007" s="140"/>
      <c r="M30007" s="59">
        <f t="shared" si="1035"/>
        <v>4.0339975618639019E-3</v>
      </c>
      <c r="N30007" s="61"/>
      <c r="O30007" s="59">
        <f t="shared" si="1036"/>
        <v>2.4525951846729958E-3</v>
      </c>
    </row>
    <row r="30008" spans="3:15" ht="17">
      <c r="C30008" s="152">
        <v>0.99996666666666667</v>
      </c>
      <c r="D30008" s="159">
        <v>0.87465758134956861</v>
      </c>
      <c r="E30008" s="159">
        <v>0.59829254729874015</v>
      </c>
      <c r="L30008" s="140"/>
      <c r="M30008" s="59">
        <f t="shared" si="1035"/>
        <v>2.2360016162271047E-2</v>
      </c>
      <c r="N30008" s="61"/>
      <c r="O30008" s="59">
        <f t="shared" si="1036"/>
        <v>1.3014098900213487E-2</v>
      </c>
    </row>
    <row r="30009" spans="3:15" ht="17">
      <c r="C30009" s="152">
        <v>1</v>
      </c>
      <c r="D30009" s="159">
        <v>0.37492401295160455</v>
      </c>
      <c r="E30009" s="159">
        <v>0.25304198055714838</v>
      </c>
      <c r="M30009" s="59">
        <f t="shared" ref="M30009" si="1037">LN($O$1*(1+(1-$M$4)*$O$2/100+$M$4*D30009/100)/$O$1)</f>
        <v>9.5090504912342302E-3</v>
      </c>
      <c r="N30009" s="61"/>
      <c r="O30009" s="59">
        <f t="shared" ref="O30009" si="1038">LN($O$1*(1+(1-$O$4)*$O$2/100+$O$4*E30009/100)/$O$1)</f>
        <v>5.4198410327887482E-3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B506"/>
  <sheetViews>
    <sheetView workbookViewId="0">
      <selection activeCell="A37" sqref="A37"/>
    </sheetView>
  </sheetViews>
  <sheetFormatPr baseColWidth="10" defaultRowHeight="16"/>
  <cols>
    <col min="20" max="20" width="12.1640625" bestFit="1" customWidth="1"/>
    <col min="21" max="22" width="12.1640625" customWidth="1"/>
  </cols>
  <sheetData>
    <row r="1" spans="18:28" ht="17">
      <c r="R1" s="1" t="s">
        <v>108</v>
      </c>
      <c r="S1" s="1"/>
      <c r="T1" s="1"/>
      <c r="U1" s="1"/>
      <c r="V1" s="1"/>
      <c r="W1" s="1"/>
      <c r="X1" s="1"/>
      <c r="Y1" s="1"/>
      <c r="Z1" s="57"/>
    </row>
    <row r="2" spans="18:28" ht="17">
      <c r="R2" s="21" t="s">
        <v>109</v>
      </c>
      <c r="S2" s="115">
        <v>5</v>
      </c>
      <c r="T2" s="21" t="s">
        <v>109</v>
      </c>
      <c r="U2" s="115">
        <f>S2</f>
        <v>5</v>
      </c>
      <c r="V2" s="21" t="s">
        <v>156</v>
      </c>
      <c r="W2" s="115">
        <v>5</v>
      </c>
      <c r="X2" s="21" t="s">
        <v>156</v>
      </c>
      <c r="Y2" s="115">
        <v>5</v>
      </c>
      <c r="Z2" s="3"/>
    </row>
    <row r="3" spans="18:28" ht="17">
      <c r="R3" s="21" t="s">
        <v>110</v>
      </c>
      <c r="S3" s="115">
        <v>2.5</v>
      </c>
      <c r="T3" s="21" t="s">
        <v>110</v>
      </c>
      <c r="U3" s="115">
        <v>10</v>
      </c>
      <c r="V3" s="21" t="s">
        <v>157</v>
      </c>
      <c r="W3" s="115">
        <v>3</v>
      </c>
      <c r="X3" s="21" t="s">
        <v>157</v>
      </c>
      <c r="Y3" s="115">
        <v>5</v>
      </c>
      <c r="Z3" s="1"/>
    </row>
    <row r="4" spans="18:28" ht="17">
      <c r="R4" s="21" t="s">
        <v>111</v>
      </c>
      <c r="S4" s="115">
        <v>1</v>
      </c>
      <c r="T4" s="21" t="s">
        <v>111</v>
      </c>
      <c r="U4" s="115">
        <v>2</v>
      </c>
      <c r="V4" s="1"/>
      <c r="W4" s="1"/>
      <c r="X4" s="1"/>
      <c r="Y4" s="3"/>
      <c r="Z4" s="3"/>
    </row>
    <row r="5" spans="18:28" ht="17">
      <c r="Y5" s="63"/>
    </row>
    <row r="7" spans="18:28" ht="17">
      <c r="R7" s="92" t="s">
        <v>112</v>
      </c>
      <c r="S7" s="92" t="s">
        <v>113</v>
      </c>
      <c r="T7" s="93"/>
      <c r="U7" s="92" t="s">
        <v>114</v>
      </c>
      <c r="V7" s="93"/>
      <c r="W7" s="93" t="s">
        <v>104</v>
      </c>
      <c r="X7" s="93"/>
      <c r="Y7" s="93" t="s">
        <v>99</v>
      </c>
      <c r="Z7" s="93"/>
    </row>
    <row r="8" spans="18:28" ht="17">
      <c r="R8" s="1">
        <v>1E-3</v>
      </c>
      <c r="S8" s="1">
        <f t="shared" ref="S8:S71" si="0">$S$2+$S$3*_xlfn.T.INV(R8,$S$4)</f>
        <v>-790.77209746387609</v>
      </c>
      <c r="T8" s="1"/>
      <c r="U8" s="1">
        <f t="shared" ref="U8:U71" si="1">$U$2+$U$3*_xlfn.T.INV(R8,$U$4)</f>
        <v>-218.27124770119872</v>
      </c>
      <c r="V8" s="1"/>
      <c r="W8" s="1">
        <f t="shared" ref="W8:W71" si="2">$W$2+$W$3*_xlfn.NORM.S.INV(R8)</f>
        <v>-4.2706969185034396</v>
      </c>
      <c r="X8" s="1"/>
      <c r="Y8" s="94">
        <f>[1]!laplainv(R8,$Y$2,$Y$3)</f>
        <v>-16.972003157330704</v>
      </c>
      <c r="Z8" s="1"/>
      <c r="AB8" s="1" t="s">
        <v>50</v>
      </c>
    </row>
    <row r="9" spans="18:28" ht="17">
      <c r="R9" s="1">
        <v>2.008032128514056E-3</v>
      </c>
      <c r="S9" s="1">
        <f t="shared" si="0"/>
        <v>-391.29055126905286</v>
      </c>
      <c r="T9" s="1">
        <f>(R9-R8)/(S9-S8)</f>
        <v>2.5233509235053591E-6</v>
      </c>
      <c r="U9" s="1">
        <f t="shared" si="1"/>
        <v>-152.32164696449669</v>
      </c>
      <c r="V9" s="1">
        <f>(R9-R8)/(U9-U8)</f>
        <v>1.5284885992540508E-5</v>
      </c>
      <c r="W9" s="1">
        <f t="shared" si="2"/>
        <v>-3.6306915524690915</v>
      </c>
      <c r="X9" s="1">
        <f>(R9-R8)/(W9-W8)</f>
        <v>1.5750369950178768E-3</v>
      </c>
      <c r="Y9" s="94">
        <f>[1]!laplainv(R9,$Y$2,$Y$3)</f>
        <v>-14.507161593927361</v>
      </c>
      <c r="Z9" s="1">
        <f t="shared" ref="Z9:Z72" si="3">(R9-R8)/(Y9-Y8)</f>
        <v>4.0896426913631322E-4</v>
      </c>
      <c r="AB9" s="1" t="s">
        <v>115</v>
      </c>
    </row>
    <row r="10" spans="18:28" ht="17">
      <c r="R10" s="1">
        <v>4.0160642570281121E-3</v>
      </c>
      <c r="S10" s="1">
        <f t="shared" si="0"/>
        <v>-193.13739000619137</v>
      </c>
      <c r="T10" s="1">
        <f t="shared" ref="T10:T73" si="4">(R10-R9)/(S10-S9)</f>
        <v>1.0133737537753873E-5</v>
      </c>
      <c r="U10" s="1">
        <f t="shared" si="1"/>
        <v>-105.9062740015335</v>
      </c>
      <c r="V10" s="1">
        <f t="shared" ref="V10:V73" si="5">(R10-R9)/(U10-U9)</f>
        <v>4.3262221120497096E-5</v>
      </c>
      <c r="W10" s="1">
        <f t="shared" si="2"/>
        <v>-2.9521488090746981</v>
      </c>
      <c r="X10" s="1">
        <f t="shared" ref="X10:X73" si="6">(R10-R9)/(W10-W9)</f>
        <v>2.9593303414740314E-3</v>
      </c>
      <c r="Y10" s="94">
        <f>[1]!laplainv(R10,$Y$2,$Y$3)</f>
        <v>-12.056489999419369</v>
      </c>
      <c r="Z10" s="1">
        <f t="shared" si="3"/>
        <v>8.1938034170473924E-4</v>
      </c>
      <c r="AB10" s="1" t="s">
        <v>116</v>
      </c>
    </row>
    <row r="11" spans="18:28" ht="17">
      <c r="R11" s="1">
        <v>6.024096385542169E-3</v>
      </c>
      <c r="S11" s="1">
        <f t="shared" si="0"/>
        <v>-127.08283134222631</v>
      </c>
      <c r="T11" s="1">
        <f t="shared" si="4"/>
        <v>3.0399599499701219E-5</v>
      </c>
      <c r="U11" s="1">
        <f t="shared" si="1"/>
        <v>-85.279028740361568</v>
      </c>
      <c r="V11" s="1">
        <f t="shared" si="5"/>
        <v>9.7348536030349722E-5</v>
      </c>
      <c r="W11" s="1">
        <f t="shared" si="2"/>
        <v>-2.532188947271834</v>
      </c>
      <c r="X11" s="1">
        <f t="shared" si="6"/>
        <v>4.7814858303212304E-3</v>
      </c>
      <c r="Y11" s="94">
        <f>[1]!laplainv(R11,$Y$2,$Y$3)</f>
        <v>-10.622963107862565</v>
      </c>
      <c r="Z11" s="1">
        <f t="shared" si="3"/>
        <v>1.4007634878291978E-3</v>
      </c>
      <c r="AB11" s="1" t="s">
        <v>117</v>
      </c>
    </row>
    <row r="12" spans="18:28" ht="17">
      <c r="R12" s="1">
        <v>8.0321285140562242E-3</v>
      </c>
      <c r="S12" s="1">
        <f t="shared" si="0"/>
        <v>-94.052923118748666</v>
      </c>
      <c r="T12" s="1">
        <f t="shared" si="4"/>
        <v>6.0794359915500663E-5</v>
      </c>
      <c r="U12" s="1">
        <f t="shared" si="1"/>
        <v>-72.944883464532779</v>
      </c>
      <c r="V12" s="1">
        <f t="shared" si="5"/>
        <v>1.6280269800690556E-4</v>
      </c>
      <c r="W12" s="1">
        <f t="shared" si="2"/>
        <v>-2.2223571430893685</v>
      </c>
      <c r="X12" s="1">
        <f t="shared" si="6"/>
        <v>6.4810393943014622E-3</v>
      </c>
      <c r="Y12" s="94">
        <f>[1]!laplainv(R12,$Y$2,$Y$3)</f>
        <v>-9.6058446413742171</v>
      </c>
      <c r="Z12" s="1">
        <f t="shared" si="3"/>
        <v>1.974236231740915E-3</v>
      </c>
      <c r="AB12" s="1" t="s">
        <v>155</v>
      </c>
    </row>
    <row r="13" spans="18:28" ht="17">
      <c r="R13" s="1">
        <v>1.0040160642570281E-2</v>
      </c>
      <c r="S13" s="1">
        <f t="shared" si="0"/>
        <v>-74.23287483709413</v>
      </c>
      <c r="T13" s="1">
        <f t="shared" si="4"/>
        <v>1.0131318047154781E-4</v>
      </c>
      <c r="U13" s="1">
        <f t="shared" si="1"/>
        <v>-64.501849611297985</v>
      </c>
      <c r="V13" s="1">
        <f t="shared" si="5"/>
        <v>2.3783300688113622E-4</v>
      </c>
      <c r="W13" s="1">
        <f t="shared" si="2"/>
        <v>-1.9745309907207638</v>
      </c>
      <c r="X13" s="1">
        <f t="shared" si="6"/>
        <v>8.1025836430991607E-3</v>
      </c>
      <c r="Y13" s="94">
        <f>[1]!laplainv(R13,$Y$2,$Y$3)</f>
        <v>-8.8169182972911759</v>
      </c>
      <c r="Z13" s="1">
        <f t="shared" si="3"/>
        <v>2.5452719934811741E-3</v>
      </c>
      <c r="AB13" s="1" t="s">
        <v>118</v>
      </c>
    </row>
    <row r="14" spans="18:28" ht="17">
      <c r="R14" s="1">
        <v>1.2048192771084338E-2</v>
      </c>
      <c r="S14" s="1">
        <f t="shared" si="0"/>
        <v>-61.017756275200426</v>
      </c>
      <c r="T14" s="1">
        <f t="shared" si="4"/>
        <v>1.519496112811499E-4</v>
      </c>
      <c r="U14" s="1">
        <f t="shared" si="1"/>
        <v>-58.25037356488545</v>
      </c>
      <c r="V14" s="1">
        <f t="shared" si="5"/>
        <v>3.2120928139305342E-4</v>
      </c>
      <c r="W14" s="1">
        <f t="shared" si="2"/>
        <v>-1.7667668663895268</v>
      </c>
      <c r="X14" s="1">
        <f t="shared" si="6"/>
        <v>9.6649608539377332E-3</v>
      </c>
      <c r="Y14" s="94">
        <f>[1]!laplainv(R14,$Y$2,$Y$3)</f>
        <v>-8.1723177498174131</v>
      </c>
      <c r="Z14" s="1">
        <f t="shared" si="3"/>
        <v>3.115157342611146E-3</v>
      </c>
      <c r="AB14" s="1" t="s">
        <v>119</v>
      </c>
    </row>
    <row r="15" spans="18:28" ht="17">
      <c r="R15" s="1">
        <v>1.4056224899598393E-2</v>
      </c>
      <c r="S15" s="1">
        <f t="shared" si="0"/>
        <v>-51.576883004295652</v>
      </c>
      <c r="T15" s="1">
        <f t="shared" si="4"/>
        <v>2.1269559191123573E-4</v>
      </c>
      <c r="U15" s="1">
        <f t="shared" si="1"/>
        <v>-53.376842053164268</v>
      </c>
      <c r="V15" s="1">
        <f t="shared" si="5"/>
        <v>4.120281409250352E-4</v>
      </c>
      <c r="W15" s="1">
        <f t="shared" si="2"/>
        <v>-1.5871407714889898</v>
      </c>
      <c r="X15" s="1">
        <f t="shared" si="6"/>
        <v>1.1178955538870603E-2</v>
      </c>
      <c r="Y15" s="94">
        <f>[1]!laplainv(R15,$Y$2,$Y$3)</f>
        <v>-7.6273077973930459</v>
      </c>
      <c r="Z15" s="1">
        <f t="shared" si="3"/>
        <v>3.6843953391708312E-3</v>
      </c>
      <c r="AB15" s="1" t="s">
        <v>120</v>
      </c>
    </row>
    <row r="16" spans="18:28" ht="17">
      <c r="R16" s="1">
        <v>1.6064257028112448E-2</v>
      </c>
      <c r="S16" s="1">
        <f t="shared" si="0"/>
        <v>-44.494912768065532</v>
      </c>
      <c r="T16" s="1">
        <f t="shared" si="4"/>
        <v>2.83541452665434E-4</v>
      </c>
      <c r="U16" s="1">
        <f t="shared" si="1"/>
        <v>-49.436351150041389</v>
      </c>
      <c r="V16" s="1">
        <f t="shared" si="5"/>
        <v>5.0958933236533292E-4</v>
      </c>
      <c r="W16" s="1">
        <f t="shared" si="2"/>
        <v>-1.4284241725276363</v>
      </c>
      <c r="X16" s="1">
        <f t="shared" si="6"/>
        <v>1.2651683199203371E-2</v>
      </c>
      <c r="Y16" s="94">
        <f>[1]!laplainv(R16,$Y$2,$Y$3)</f>
        <v>-7.1552058424265255</v>
      </c>
      <c r="Z16" s="1">
        <f t="shared" si="3"/>
        <v>4.2533865987834278E-3</v>
      </c>
      <c r="AB16" s="1" t="s">
        <v>121</v>
      </c>
    </row>
    <row r="17" spans="18:28" ht="17">
      <c r="R17" s="1">
        <v>1.8072289156626505E-2</v>
      </c>
      <c r="S17" s="1">
        <f t="shared" si="0"/>
        <v>-38.985544275704996</v>
      </c>
      <c r="T17" s="1">
        <f t="shared" si="4"/>
        <v>3.6447591612331925E-4</v>
      </c>
      <c r="U17" s="1">
        <f t="shared" si="1"/>
        <v>-46.162358351286343</v>
      </c>
      <c r="V17" s="1">
        <f t="shared" si="5"/>
        <v>6.1332820563246885E-4</v>
      </c>
      <c r="W17" s="1">
        <f t="shared" si="2"/>
        <v>-1.2858916984272719</v>
      </c>
      <c r="X17" s="1">
        <f t="shared" si="6"/>
        <v>1.4088242985946478E-2</v>
      </c>
      <c r="Y17" s="94">
        <f>[1]!laplainv(R17,$Y$2,$Y$3)</f>
        <v>-6.7387821127946292</v>
      </c>
      <c r="Z17" s="1">
        <f t="shared" si="3"/>
        <v>4.8220886218205816E-3</v>
      </c>
      <c r="AB17" s="1" t="s">
        <v>122</v>
      </c>
    </row>
    <row r="18" spans="18:28" ht="17">
      <c r="R18" s="1">
        <v>2.0080321285140562E-2</v>
      </c>
      <c r="S18" s="1">
        <f t="shared" si="0"/>
        <v>-34.576996719135039</v>
      </c>
      <c r="T18" s="1">
        <f t="shared" si="4"/>
        <v>4.5548609893558548E-4</v>
      </c>
      <c r="U18" s="1">
        <f t="shared" si="1"/>
        <v>-43.38413572819023</v>
      </c>
      <c r="V18" s="1">
        <f t="shared" si="5"/>
        <v>7.2277581782710469E-4</v>
      </c>
      <c r="W18" s="1">
        <f t="shared" si="2"/>
        <v>-1.1562784609981591</v>
      </c>
      <c r="X18" s="1">
        <f t="shared" si="6"/>
        <v>1.5492492652320921E-2</v>
      </c>
      <c r="Y18" s="94">
        <f>[1]!laplainv(R18,$Y$2,$Y$3)</f>
        <v>-6.3662729392460271</v>
      </c>
      <c r="Z18" s="1">
        <f t="shared" si="3"/>
        <v>5.3905575247586868E-3</v>
      </c>
      <c r="AB18" s="1" t="s">
        <v>123</v>
      </c>
    </row>
    <row r="19" spans="18:28" ht="17">
      <c r="R19" s="1">
        <v>2.2088353413654619E-2</v>
      </c>
      <c r="S19" s="1">
        <f t="shared" si="0"/>
        <v>-30.969045917188559</v>
      </c>
      <c r="T19" s="1">
        <f t="shared" si="4"/>
        <v>5.5655751387483695E-4</v>
      </c>
      <c r="U19" s="1">
        <f t="shared" si="1"/>
        <v>-40.986582033089348</v>
      </c>
      <c r="V19" s="1">
        <f t="shared" si="5"/>
        <v>8.375337464254642E-4</v>
      </c>
      <c r="W19" s="1">
        <f t="shared" si="2"/>
        <v>-1.037230808842267</v>
      </c>
      <c r="X19" s="1">
        <f t="shared" si="6"/>
        <v>1.6867465188515878E-2</v>
      </c>
      <c r="Y19" s="94">
        <f>[1]!laplainv(R19,$Y$2,$Y$3)</f>
        <v>-6.0293024751560527</v>
      </c>
      <c r="Z19" s="1">
        <f t="shared" si="3"/>
        <v>5.9590745851775678E-3</v>
      </c>
    </row>
    <row r="20" spans="18:28" ht="17">
      <c r="R20" s="1">
        <v>2.4096385542168676E-2</v>
      </c>
      <c r="S20" s="1">
        <f t="shared" si="0"/>
        <v>-27.961542387700241</v>
      </c>
      <c r="T20" s="1">
        <f t="shared" si="4"/>
        <v>6.6767407214171875E-4</v>
      </c>
      <c r="U20" s="1">
        <f t="shared" si="1"/>
        <v>-38.888888888888886</v>
      </c>
      <c r="V20" s="1">
        <f t="shared" si="5"/>
        <v>9.5725732529836711E-4</v>
      </c>
      <c r="W20" s="1">
        <f t="shared" si="2"/>
        <v>-0.92699395160656817</v>
      </c>
      <c r="X20" s="1">
        <f t="shared" si="6"/>
        <v>1.8215614803138457E-2</v>
      </c>
      <c r="Y20" s="94">
        <f>[1]!laplainv(R20,$Y$2,$Y$3)</f>
        <v>-5.7216723917722643</v>
      </c>
      <c r="Z20" s="1">
        <f t="shared" si="3"/>
        <v>6.5274244522077743E-3</v>
      </c>
    </row>
    <row r="21" spans="18:28" ht="17">
      <c r="R21" s="1">
        <v>2.6104417670682729E-2</v>
      </c>
      <c r="S21" s="1">
        <f t="shared" si="0"/>
        <v>-25.415921078628809</v>
      </c>
      <c r="T21" s="1">
        <f t="shared" si="4"/>
        <v>7.8881808592595596E-4</v>
      </c>
      <c r="U21" s="1">
        <f t="shared" si="1"/>
        <v>-37.032425834945364</v>
      </c>
      <c r="V21" s="1">
        <f t="shared" si="5"/>
        <v>1.0816440026902594E-3</v>
      </c>
      <c r="W21" s="1">
        <f t="shared" si="2"/>
        <v>-0.82422334081437221</v>
      </c>
      <c r="X21" s="1">
        <f t="shared" si="6"/>
        <v>1.9538972406949403E-2</v>
      </c>
      <c r="Y21" s="94">
        <f>[1]!laplainv(R21,$Y$2,$Y$3)</f>
        <v>-5.4386759940272142</v>
      </c>
      <c r="Z21" s="1">
        <f t="shared" si="3"/>
        <v>7.0956102074595274E-3</v>
      </c>
    </row>
    <row r="22" spans="18:28" ht="17">
      <c r="R22" s="1">
        <v>2.8112449799196786E-2</v>
      </c>
      <c r="S22" s="1">
        <f t="shared" si="0"/>
        <v>-23.23320692869558</v>
      </c>
      <c r="T22" s="1">
        <f t="shared" si="4"/>
        <v>9.1997027122194821E-4</v>
      </c>
      <c r="U22" s="1">
        <f t="shared" si="1"/>
        <v>-35.373477798712898</v>
      </c>
      <c r="V22" s="1">
        <f t="shared" si="5"/>
        <v>1.2104249709197483E-3</v>
      </c>
      <c r="W22" s="1">
        <f t="shared" si="2"/>
        <v>-0.72786516039719373</v>
      </c>
      <c r="X22" s="1">
        <f t="shared" si="6"/>
        <v>2.0839249141280696E-2</v>
      </c>
      <c r="Y22" s="94">
        <f>[1]!laplainv(R22,$Y$2,$Y$3)</f>
        <v>-5.1766661874060702</v>
      </c>
      <c r="Z22" s="1">
        <f t="shared" si="3"/>
        <v>7.6639579045130668E-3</v>
      </c>
    </row>
    <row r="23" spans="18:28" ht="17">
      <c r="R23" s="1">
        <v>3.0120481927710843E-2</v>
      </c>
      <c r="S23" s="1">
        <f t="shared" si="0"/>
        <v>-21.340818203765075</v>
      </c>
      <c r="T23" s="1">
        <f t="shared" si="4"/>
        <v>1.0611097508984569E-3</v>
      </c>
      <c r="U23" s="1">
        <f t="shared" si="1"/>
        <v>-33.878693329779715</v>
      </c>
      <c r="V23" s="1">
        <f t="shared" si="5"/>
        <v>1.3433589726465215E-3</v>
      </c>
      <c r="W23" s="1">
        <f t="shared" si="2"/>
        <v>-0.63707754565531793</v>
      </c>
      <c r="X23" s="1">
        <f t="shared" si="6"/>
        <v>2.2117908199518449E-2</v>
      </c>
      <c r="Y23" s="94">
        <f>[1]!laplainv(R23,$Y$2,$Y$3)</f>
        <v>-4.9327373022232415</v>
      </c>
      <c r="Z23" s="1">
        <f t="shared" si="3"/>
        <v>8.2320391330817731E-3</v>
      </c>
    </row>
    <row r="24" spans="18:28" ht="17">
      <c r="R24" s="1">
        <v>3.2128514056224897E-2</v>
      </c>
      <c r="S24" s="1">
        <f t="shared" si="0"/>
        <v>-19.68431858208039</v>
      </c>
      <c r="T24" s="1">
        <f t="shared" si="4"/>
        <v>1.2122140580218517E-3</v>
      </c>
      <c r="U24" s="1">
        <f t="shared" si="1"/>
        <v>-32.522123487848397</v>
      </c>
      <c r="V24" s="1">
        <f t="shared" si="5"/>
        <v>1.4802276052777816E-3</v>
      </c>
      <c r="W24" s="1">
        <f t="shared" si="2"/>
        <v>-0.55117689776531087</v>
      </c>
      <c r="X24" s="1">
        <f t="shared" si="6"/>
        <v>2.3376216336403795E-2</v>
      </c>
      <c r="Y24" s="94">
        <f>[1]!laplainv(R24,$Y$2,$Y$3)</f>
        <v>-4.7045604843813749</v>
      </c>
      <c r="Z24" s="1">
        <f t="shared" si="3"/>
        <v>8.8003336513601486E-3</v>
      </c>
    </row>
    <row r="25" spans="18:28" ht="17">
      <c r="R25" s="1">
        <v>3.4136546184738957E-2</v>
      </c>
      <c r="S25" s="1">
        <f t="shared" si="0"/>
        <v>-18.222080268236816</v>
      </c>
      <c r="T25" s="1">
        <f t="shared" si="4"/>
        <v>1.3732591394325024E-3</v>
      </c>
      <c r="U25" s="1">
        <f t="shared" si="1"/>
        <v>-31.283233512465422</v>
      </c>
      <c r="V25" s="1">
        <f t="shared" si="5"/>
        <v>1.6208316867632436E-3</v>
      </c>
      <c r="W25" s="1">
        <f t="shared" si="2"/>
        <v>-0.46960025194207056</v>
      </c>
      <c r="X25" s="1">
        <f t="shared" si="6"/>
        <v>2.4615281840161089E-2</v>
      </c>
      <c r="Y25" s="94">
        <f>[1]!laplainv(R25,$Y$2,$Y$3)</f>
        <v>-4.49022123595884</v>
      </c>
      <c r="Z25" s="1">
        <f t="shared" si="3"/>
        <v>9.3684761110832716E-3</v>
      </c>
    </row>
    <row r="26" spans="18:28" ht="17">
      <c r="R26" s="1">
        <v>3.614457831325301E-2</v>
      </c>
      <c r="S26" s="1">
        <f t="shared" si="0"/>
        <v>-16.92172606916202</v>
      </c>
      <c r="T26" s="1">
        <f t="shared" si="4"/>
        <v>1.5442193595735462E-3</v>
      </c>
      <c r="U26" s="1">
        <f t="shared" si="1"/>
        <v>-30.145530773248161</v>
      </c>
      <c r="V26" s="1">
        <f t="shared" si="5"/>
        <v>1.7649883922188491E-3</v>
      </c>
      <c r="W26" s="1">
        <f t="shared" si="2"/>
        <v>-0.39187824917481873</v>
      </c>
      <c r="X26" s="1">
        <f t="shared" si="6"/>
        <v>2.5836083181327102E-2</v>
      </c>
      <c r="Y26" s="94">
        <f>[1]!laplainv(R26,$Y$2,$Y$3)</f>
        <v>-4.2881338395917492</v>
      </c>
      <c r="Z26" s="1">
        <f t="shared" si="3"/>
        <v>9.936454052119471E-3</v>
      </c>
    </row>
    <row r="27" spans="18:28" ht="17">
      <c r="R27" s="1">
        <v>3.8152610441767071E-2</v>
      </c>
      <c r="S27" s="1">
        <f t="shared" si="0"/>
        <v>-15.757695025047823</v>
      </c>
      <c r="T27" s="1">
        <f t="shared" si="4"/>
        <v>1.7250675045716942E-3</v>
      </c>
      <c r="U27" s="1">
        <f t="shared" si="1"/>
        <v>-29.095595233520932</v>
      </c>
      <c r="V27" s="1">
        <f t="shared" si="5"/>
        <v>1.9125289625263487E-3</v>
      </c>
      <c r="W27" s="1">
        <f t="shared" si="2"/>
        <v>-0.31761530820143591</v>
      </c>
      <c r="X27" s="1">
        <f t="shared" si="6"/>
        <v>2.7039491059662926E-2</v>
      </c>
      <c r="Y27" s="94">
        <f>[1]!laplainv(R27,$Y$2,$Y$3)</f>
        <v>-4.0969784196451666</v>
      </c>
      <c r="Z27" s="1">
        <f t="shared" si="3"/>
        <v>1.0504709356790379E-2</v>
      </c>
    </row>
    <row r="28" spans="18:28" ht="17">
      <c r="R28" s="1">
        <v>4.0160642570281124E-2</v>
      </c>
      <c r="S28" s="1">
        <f t="shared" si="0"/>
        <v>-14.709538351000496</v>
      </c>
      <c r="T28" s="1">
        <f t="shared" si="4"/>
        <v>1.9157747865691554E-3</v>
      </c>
      <c r="U28" s="1">
        <f t="shared" si="1"/>
        <v>-28.122379899536284</v>
      </c>
      <c r="V28" s="1">
        <f t="shared" si="5"/>
        <v>2.0632968454088597E-3</v>
      </c>
      <c r="W28" s="1">
        <f t="shared" si="2"/>
        <v>-0.24647480631446683</v>
      </c>
      <c r="X28" s="1">
        <f t="shared" si="6"/>
        <v>2.8226285663608287E-2</v>
      </c>
      <c r="Y28" s="94">
        <f>[1]!laplainv(R28,$Y$2,$Y$3)</f>
        <v>-3.9156275812008765</v>
      </c>
      <c r="Z28" s="1">
        <f t="shared" si="3"/>
        <v>1.1072637688029817E-2</v>
      </c>
    </row>
    <row r="29" spans="18:28" ht="17">
      <c r="R29" s="1">
        <v>4.2168674698795178E-2</v>
      </c>
      <c r="S29" s="1">
        <f t="shared" si="0"/>
        <v>-13.760702252503336</v>
      </c>
      <c r="T29" s="1">
        <f t="shared" si="4"/>
        <v>2.1163108483061811E-3</v>
      </c>
      <c r="U29" s="1">
        <f t="shared" si="1"/>
        <v>-27.216696658346599</v>
      </c>
      <c r="V29" s="1">
        <f t="shared" si="5"/>
        <v>2.2171461689810537E-3</v>
      </c>
      <c r="W29" s="1">
        <f t="shared" si="2"/>
        <v>-0.1781678195477463</v>
      </c>
      <c r="X29" s="1">
        <f t="shared" si="6"/>
        <v>2.9397170385685577E-2</v>
      </c>
      <c r="Y29" s="94">
        <f>[1]!laplainv(R29,$Y$2,$Y$3)</f>
        <v>-3.7431293010301196</v>
      </c>
      <c r="Z29" s="1">
        <f t="shared" si="3"/>
        <v>1.1640882022280414E-2</v>
      </c>
    </row>
    <row r="30" spans="18:28" ht="17">
      <c r="R30" s="1">
        <v>4.4176706827309238E-2</v>
      </c>
      <c r="S30" s="1">
        <f t="shared" si="0"/>
        <v>-12.897642700296778</v>
      </c>
      <c r="T30" s="1">
        <f t="shared" si="4"/>
        <v>2.3266437679534246E-3</v>
      </c>
      <c r="U30" s="1">
        <f t="shared" si="1"/>
        <v>-26.370832092692883</v>
      </c>
      <c r="V30" s="1">
        <f t="shared" si="5"/>
        <v>2.3739404746931044E-3</v>
      </c>
      <c r="W30" s="1">
        <f t="shared" si="2"/>
        <v>-0.11244444052556091</v>
      </c>
      <c r="X30" s="1">
        <f t="shared" si="6"/>
        <v>3.0552782866447494E-2</v>
      </c>
      <c r="Y30" s="94">
        <f>[1]!laplainv(R30,$Y$2,$Y$3)</f>
        <v>-3.5786571171109021</v>
      </c>
      <c r="Z30" s="1">
        <f t="shared" si="3"/>
        <v>1.2208946708583432E-2</v>
      </c>
    </row>
    <row r="31" spans="18:28" ht="17">
      <c r="R31" s="1">
        <v>4.6184738955823292E-2</v>
      </c>
      <c r="S31" s="1">
        <f t="shared" si="0"/>
        <v>-12.109171133548905</v>
      </c>
      <c r="T31" s="1">
        <f t="shared" si="4"/>
        <v>2.5467400641932792E-3</v>
      </c>
      <c r="U31" s="1">
        <f t="shared" si="1"/>
        <v>-25.578256135426575</v>
      </c>
      <c r="V31" s="1">
        <f t="shared" si="5"/>
        <v>2.5335516553391334E-3</v>
      </c>
      <c r="W31" s="1">
        <f t="shared" si="2"/>
        <v>-4.9086994863882794E-2</v>
      </c>
      <c r="X31" s="1">
        <f t="shared" si="6"/>
        <v>3.1693703992372535E-2</v>
      </c>
      <c r="Y31" s="94">
        <f>[1]!laplainv(R31,$Y$2,$Y$3)</f>
        <v>-3.4214949515860766</v>
      </c>
      <c r="Z31" s="1">
        <f t="shared" si="3"/>
        <v>1.2776816365493918E-2</v>
      </c>
    </row>
    <row r="32" spans="18:28" ht="17">
      <c r="R32" s="1">
        <v>4.8192771084337352E-2</v>
      </c>
      <c r="S32" s="1">
        <f t="shared" si="0"/>
        <v>-11.385963737231645</v>
      </c>
      <c r="T32" s="1">
        <f t="shared" si="4"/>
        <v>2.7765647015495494E-3</v>
      </c>
      <c r="U32" s="1">
        <f t="shared" si="1"/>
        <v>-24.833398156589887</v>
      </c>
      <c r="V32" s="1">
        <f t="shared" si="5"/>
        <v>2.6958590571187625E-3</v>
      </c>
      <c r="W32" s="1">
        <f t="shared" si="2"/>
        <v>1.2095322629319227E-2</v>
      </c>
      <c r="X32" s="1">
        <f t="shared" si="6"/>
        <v>3.2820465304165262E-2</v>
      </c>
      <c r="Y32" s="94">
        <f>[1]!laplainv(R32,$Y$2,$Y$3)</f>
        <v>-3.2710248473585892</v>
      </c>
      <c r="Z32" s="1">
        <f t="shared" si="3"/>
        <v>1.334505707179034E-2</v>
      </c>
    </row>
    <row r="33" spans="1:26" ht="17">
      <c r="R33" s="1">
        <v>5.0200803212851405E-2</v>
      </c>
      <c r="S33" s="1">
        <f t="shared" si="0"/>
        <v>-10.720188492925134</v>
      </c>
      <c r="T33" s="1">
        <f t="shared" si="4"/>
        <v>3.0160810959645587E-3</v>
      </c>
      <c r="U33" s="1">
        <f t="shared" si="1"/>
        <v>-24.131472776553498</v>
      </c>
      <c r="V33" s="1">
        <f t="shared" si="5"/>
        <v>2.8607487143575763E-3</v>
      </c>
      <c r="W33" s="1">
        <f t="shared" si="2"/>
        <v>7.1270735266796059E-2</v>
      </c>
      <c r="X33" s="1">
        <f t="shared" si="6"/>
        <v>3.3933555154329949E-2</v>
      </c>
      <c r="Y33" s="94">
        <f>[1]!laplainv(R33,$Y$2,$Y$3)</f>
        <v>-3.1266959898408437</v>
      </c>
      <c r="Z33" s="1">
        <f t="shared" si="3"/>
        <v>1.391289422676378E-2</v>
      </c>
    </row>
    <row r="34" spans="1:26" ht="17">
      <c r="R34" s="1">
        <v>5.2208835341365459E-2</v>
      </c>
      <c r="S34" s="1">
        <f t="shared" si="0"/>
        <v>-10.105218294819442</v>
      </c>
      <c r="T34" s="1">
        <f t="shared" si="4"/>
        <v>3.2652511206225062E-3</v>
      </c>
      <c r="U34" s="1">
        <f t="shared" si="1"/>
        <v>-23.46834285624022</v>
      </c>
      <c r="V34" s="1">
        <f t="shared" si="5"/>
        <v>3.0281126925556508E-3</v>
      </c>
      <c r="W34" s="1">
        <f t="shared" si="2"/>
        <v>0.12858834532998031</v>
      </c>
      <c r="X34" s="1">
        <f t="shared" si="6"/>
        <v>3.503342386921738E-2</v>
      </c>
      <c r="Y34" s="94">
        <f>[1]!laplainv(R34,$Y$2,$Y$3)</f>
        <v>-2.9880306359820628</v>
      </c>
      <c r="Z34" s="1">
        <f t="shared" si="3"/>
        <v>1.4481138024996969E-2</v>
      </c>
    </row>
    <row r="35" spans="1:26" ht="17">
      <c r="R35" s="1">
        <v>5.4216867469879519E-2</v>
      </c>
      <c r="S35" s="1">
        <f t="shared" si="0"/>
        <v>-9.5354078177144892</v>
      </c>
      <c r="T35" s="1">
        <f t="shared" si="4"/>
        <v>3.5240351120188361E-3</v>
      </c>
      <c r="U35" s="1">
        <f t="shared" si="1"/>
        <v>-22.840410633832938</v>
      </c>
      <c r="V35" s="1">
        <f t="shared" si="5"/>
        <v>3.197848520682597E-3</v>
      </c>
      <c r="W35" s="1">
        <f t="shared" si="2"/>
        <v>0.18418095311472449</v>
      </c>
      <c r="X35" s="1">
        <f t="shared" si="6"/>
        <v>3.6120488110383417E-2</v>
      </c>
      <c r="Y35" s="94">
        <f>[1]!laplainv(R35,$Y$2,$Y$3)</f>
        <v>-2.8545991742879417</v>
      </c>
      <c r="Z35" s="1">
        <f t="shared" si="3"/>
        <v>1.5049165339410609E-2</v>
      </c>
    </row>
    <row r="36" spans="1:26" ht="17">
      <c r="A36" s="3" t="s">
        <v>291</v>
      </c>
      <c r="R36" s="1">
        <v>5.6224899598393573E-2</v>
      </c>
      <c r="S36" s="1">
        <f t="shared" si="0"/>
        <v>-9.0059181990184793</v>
      </c>
      <c r="T36" s="1">
        <f t="shared" si="4"/>
        <v>3.7923918762737879E-3</v>
      </c>
      <c r="U36" s="1">
        <f t="shared" si="1"/>
        <v>-22.244530417864979</v>
      </c>
      <c r="V36" s="1">
        <f t="shared" si="5"/>
        <v>3.3698586976111757E-3</v>
      </c>
      <c r="W36" s="1">
        <f t="shared" si="2"/>
        <v>0.2381673723298432</v>
      </c>
      <c r="X36" s="1">
        <f t="shared" si="6"/>
        <v>3.719513458584249E-2</v>
      </c>
      <c r="Y36" s="94">
        <f>[1]!laplainv(R36,$Y$2,$Y$3)</f>
        <v>-2.7260189553313348</v>
      </c>
      <c r="Z36" s="1">
        <f t="shared" si="3"/>
        <v>1.5616959939940065E-2</v>
      </c>
    </row>
    <row r="37" spans="1:26" ht="17">
      <c r="L37" s="95"/>
      <c r="M37" s="96"/>
      <c r="N37" s="96"/>
      <c r="O37" s="97"/>
      <c r="P37" s="97"/>
      <c r="Q37" s="97"/>
      <c r="R37" s="1">
        <v>5.8232931726907633E-2</v>
      </c>
      <c r="S37" s="1">
        <f t="shared" si="0"/>
        <v>-8.5125779934348937</v>
      </c>
      <c r="T37" s="1">
        <f t="shared" si="4"/>
        <v>4.0702786956897307E-3</v>
      </c>
      <c r="U37" s="1">
        <f t="shared" si="1"/>
        <v>-21.677937965482649</v>
      </c>
      <c r="V37" s="1">
        <f t="shared" si="5"/>
        <v>3.5440502605902369E-3</v>
      </c>
      <c r="W37" s="1">
        <f t="shared" si="2"/>
        <v>0.2906543464370932</v>
      </c>
      <c r="X37" s="1">
        <f t="shared" si="6"/>
        <v>3.8257723228832342E-2</v>
      </c>
      <c r="Y37" s="94">
        <f>[1]!laplainv(R37,$Y$2,$Y$3)</f>
        <v>-2.6019531152050543</v>
      </c>
      <c r="Z37" s="1">
        <f t="shared" si="3"/>
        <v>1.6185213645191817E-2</v>
      </c>
    </row>
    <row r="38" spans="1:26" ht="17">
      <c r="L38" s="98"/>
      <c r="M38" s="96"/>
      <c r="N38" s="96"/>
      <c r="O38" s="95"/>
      <c r="P38" s="95"/>
      <c r="Q38" s="95"/>
      <c r="R38" s="1">
        <v>6.0240963855421686E-2</v>
      </c>
      <c r="S38" s="1">
        <f t="shared" si="0"/>
        <v>-8.0517719367107539</v>
      </c>
      <c r="T38" s="1">
        <f t="shared" si="4"/>
        <v>4.3576513355512506E-3</v>
      </c>
      <c r="U38" s="1">
        <f t="shared" si="1"/>
        <v>-21.138192902439297</v>
      </c>
      <c r="V38" s="1">
        <f t="shared" si="5"/>
        <v>3.7203344060096947E-3</v>
      </c>
      <c r="W38" s="1">
        <f t="shared" si="2"/>
        <v>0.34173814597642327</v>
      </c>
      <c r="X38" s="1">
        <f t="shared" si="6"/>
        <v>3.9308589936972956E-2</v>
      </c>
      <c r="Y38" s="94">
        <f>[1]!laplainv(R38,$Y$2,$Y$3)</f>
        <v>-2.4820936932721525</v>
      </c>
      <c r="Z38" s="1">
        <f t="shared" si="3"/>
        <v>1.6753227206770305E-2</v>
      </c>
    </row>
    <row r="39" spans="1:26" ht="17">
      <c r="L39" s="95"/>
      <c r="M39" s="96"/>
      <c r="N39" s="96"/>
      <c r="O39" s="95"/>
      <c r="P39" s="95"/>
      <c r="Q39" s="95"/>
      <c r="R39" s="1">
        <v>6.224899598393574E-2</v>
      </c>
      <c r="S39" s="1">
        <f t="shared" si="0"/>
        <v>-7.6203512389806054</v>
      </c>
      <c r="T39" s="1">
        <f t="shared" si="4"/>
        <v>4.6544640511662879E-3</v>
      </c>
      <c r="U39" s="1">
        <f t="shared" si="1"/>
        <v>-20.623131429773743</v>
      </c>
      <c r="V39" s="1">
        <f t="shared" si="5"/>
        <v>3.8986261545093923E-3</v>
      </c>
      <c r="W39" s="1">
        <f t="shared" si="2"/>
        <v>0.39150590875503166</v>
      </c>
      <c r="X39" s="1">
        <f t="shared" si="6"/>
        <v>4.0348048945795953E-2</v>
      </c>
      <c r="Y39" s="94">
        <f>[1]!laplainv(R39,$Y$2,$Y$3)</f>
        <v>-2.3661630909160705</v>
      </c>
      <c r="Z39" s="1">
        <f t="shared" si="3"/>
        <v>1.7320984172465203E-2</v>
      </c>
    </row>
    <row r="40" spans="1:26" ht="17">
      <c r="L40" s="97"/>
      <c r="M40" s="97"/>
      <c r="N40" s="97"/>
      <c r="O40" s="95"/>
      <c r="P40" s="99"/>
      <c r="Q40" s="95"/>
      <c r="R40" s="1">
        <v>6.4257028112449793E-2</v>
      </c>
      <c r="S40" s="1">
        <f t="shared" si="0"/>
        <v>-7.2155606981072484</v>
      </c>
      <c r="T40" s="1">
        <f t="shared" si="4"/>
        <v>4.960669595148192E-3</v>
      </c>
      <c r="U40" s="1">
        <f t="shared" si="1"/>
        <v>-20.130827212705313</v>
      </c>
      <c r="V40" s="1">
        <f t="shared" si="5"/>
        <v>4.0788440539296436E-3</v>
      </c>
      <c r="W40" s="1">
        <f t="shared" si="2"/>
        <v>0.44003677118412288</v>
      </c>
      <c r="X40" s="1">
        <f t="shared" si="6"/>
        <v>4.1376394896093252E-2</v>
      </c>
      <c r="Y40" s="94">
        <f>[1]!laplainv(R40,$Y$2,$Y$3)</f>
        <v>-2.2539151263362234</v>
      </c>
      <c r="Z40" s="1">
        <f t="shared" si="3"/>
        <v>1.7889252032589408E-2</v>
      </c>
    </row>
    <row r="41" spans="1:26" ht="17">
      <c r="L41" s="95"/>
      <c r="M41" s="95"/>
      <c r="N41" s="97"/>
      <c r="O41" s="95"/>
      <c r="P41" s="95"/>
      <c r="Q41" s="95"/>
      <c r="R41" s="1">
        <v>6.6265060240963861E-2</v>
      </c>
      <c r="S41" s="1">
        <f t="shared" si="0"/>
        <v>-6.8349790651410292</v>
      </c>
      <c r="T41" s="1">
        <f t="shared" si="4"/>
        <v>5.2762192249364327E-3</v>
      </c>
      <c r="U41" s="1">
        <f t="shared" si="1"/>
        <v>-19.659558829026697</v>
      </c>
      <c r="V41" s="1">
        <f t="shared" si="5"/>
        <v>4.2609099147280262E-3</v>
      </c>
      <c r="W41" s="1">
        <f t="shared" si="2"/>
        <v>0.48740282876740793</v>
      </c>
      <c r="X41" s="1">
        <f t="shared" si="6"/>
        <v>4.2393904643283617E-2</v>
      </c>
      <c r="Y41" s="94">
        <f>[1]!laplainv(R41,$Y$2,$Y$3)</f>
        <v>-2.1451214800881173</v>
      </c>
      <c r="Z41" s="1">
        <f t="shared" si="3"/>
        <v>1.8457255526988316E-2</v>
      </c>
    </row>
    <row r="42" spans="1:26" ht="17">
      <c r="L42" s="91"/>
      <c r="M42" s="91"/>
      <c r="N42" s="91"/>
      <c r="O42" s="91"/>
      <c r="P42" s="91"/>
      <c r="Q42" s="91"/>
      <c r="R42" s="1">
        <v>6.8273092369477914E-2</v>
      </c>
      <c r="S42" s="1">
        <f t="shared" si="0"/>
        <v>-6.4764699335203861</v>
      </c>
      <c r="T42" s="1">
        <f t="shared" si="4"/>
        <v>5.6010627105556009E-3</v>
      </c>
      <c r="U42" s="1">
        <f t="shared" si="1"/>
        <v>-19.207782514718659</v>
      </c>
      <c r="V42" s="1">
        <f t="shared" si="5"/>
        <v>4.4447485733944475E-3</v>
      </c>
      <c r="W42" s="1">
        <f t="shared" si="2"/>
        <v>0.53366995589703414</v>
      </c>
      <c r="X42" s="1">
        <f t="shared" si="6"/>
        <v>4.3400838848026306E-2</v>
      </c>
      <c r="Y42" s="94">
        <f>[1]!laplainv(R42,$Y$2,$Y$3)</f>
        <v>-2.0395743345950406</v>
      </c>
      <c r="Z42" s="1">
        <f t="shared" si="3"/>
        <v>1.9024978071489087E-2</v>
      </c>
    </row>
    <row r="43" spans="1:26" ht="17">
      <c r="L43" s="91"/>
      <c r="M43" s="91"/>
      <c r="N43" s="91"/>
      <c r="O43" s="91"/>
      <c r="P43" s="91"/>
      <c r="Q43" s="91"/>
      <c r="R43" s="1">
        <v>7.0281124497991967E-2</v>
      </c>
      <c r="S43" s="1">
        <f t="shared" si="0"/>
        <v>-6.138141047265357</v>
      </c>
      <c r="T43" s="1">
        <f t="shared" si="4"/>
        <v>5.9351483426112713E-3</v>
      </c>
      <c r="U43" s="1">
        <f t="shared" si="1"/>
        <v>-18.774109216808981</v>
      </c>
      <c r="V43" s="1">
        <f t="shared" si="5"/>
        <v>4.630287680133514E-3</v>
      </c>
      <c r="W43" s="1">
        <f t="shared" si="2"/>
        <v>0.57889850906630169</v>
      </c>
      <c r="X43" s="1">
        <f t="shared" si="6"/>
        <v>4.4397443380490349E-2</v>
      </c>
      <c r="Y43" s="94">
        <f>[1]!laplainv(R43,$Y$2,$Y$3)</f>
        <v>-1.9370884883889321</v>
      </c>
      <c r="Z43" s="1">
        <f t="shared" si="3"/>
        <v>1.9593262902622831E-2</v>
      </c>
    </row>
    <row r="44" spans="1:26" ht="17">
      <c r="R44" s="1">
        <v>7.2289156626506021E-2</v>
      </c>
      <c r="S44" s="1">
        <f t="shared" si="0"/>
        <v>-5.8183103911376612</v>
      </c>
      <c r="T44" s="1">
        <f t="shared" si="4"/>
        <v>6.2784229405211407E-3</v>
      </c>
      <c r="U44" s="1">
        <f t="shared" si="1"/>
        <v>-18.357285171071794</v>
      </c>
      <c r="V44" s="1">
        <f t="shared" si="5"/>
        <v>4.8174575076701453E-3</v>
      </c>
      <c r="W44" s="1">
        <f t="shared" si="2"/>
        <v>0.62314393291152292</v>
      </c>
      <c r="X44" s="1">
        <f t="shared" si="6"/>
        <v>4.5383950564888371E-2</v>
      </c>
      <c r="Y44" s="94">
        <f>[1]!laplainv(R44,$Y$2,$Y$3)</f>
        <v>-1.8374884815465986</v>
      </c>
      <c r="Z44" s="1">
        <f t="shared" si="3"/>
        <v>2.016096376070297E-2</v>
      </c>
    </row>
    <row r="45" spans="1:26" ht="17">
      <c r="R45" s="1">
        <v>7.4297188755020074E-2</v>
      </c>
      <c r="S45" s="1">
        <f t="shared" si="0"/>
        <v>-5.5154777796925636</v>
      </c>
      <c r="T45" s="1">
        <f t="shared" si="4"/>
        <v>6.630831860980407E-3</v>
      </c>
      <c r="U45" s="1">
        <f t="shared" si="1"/>
        <v>-17.95617538174325</v>
      </c>
      <c r="V45" s="1">
        <f t="shared" si="5"/>
        <v>5.0061907785284706E-3</v>
      </c>
      <c r="W45" s="1">
        <f t="shared" si="2"/>
        <v>0.66645728481744193</v>
      </c>
      <c r="X45" s="1">
        <f t="shared" si="6"/>
        <v>4.636058028655235E-2</v>
      </c>
      <c r="Y45" s="94">
        <f>[1]!laplainv(R45,$Y$2,$Y$3)</f>
        <v>-1.7406190308576397</v>
      </c>
      <c r="Z45" s="1">
        <f t="shared" si="3"/>
        <v>2.0729261023289019E-2</v>
      </c>
    </row>
    <row r="46" spans="1:26" ht="17">
      <c r="R46" s="1">
        <v>7.6305220883534142E-2</v>
      </c>
      <c r="S46" s="1">
        <f t="shared" si="0"/>
        <v>-5.228300932268775</v>
      </c>
      <c r="T46" s="1">
        <f t="shared" si="4"/>
        <v>6.9923190066600409E-3</v>
      </c>
      <c r="U46" s="1">
        <f t="shared" si="1"/>
        <v>-17.56974950408944</v>
      </c>
      <c r="V46" s="1">
        <f t="shared" si="5"/>
        <v>5.196422508517963E-3</v>
      </c>
      <c r="W46" s="1">
        <f t="shared" si="2"/>
        <v>0.70888569091942166</v>
      </c>
      <c r="X46" s="1">
        <f t="shared" si="6"/>
        <v>4.7327540980154133E-2</v>
      </c>
      <c r="Y46" s="94">
        <f>[1]!laplainv(R46,$Y$2,$Y$3)</f>
        <v>-1.6463330616000169</v>
      </c>
      <c r="Z46" s="1">
        <f t="shared" si="3"/>
        <v>2.1297252860893966E-2</v>
      </c>
    </row>
    <row r="47" spans="1:26" ht="17">
      <c r="R47" s="1">
        <v>7.8313253012048195E-2</v>
      </c>
      <c r="S47" s="1">
        <f t="shared" si="0"/>
        <v>-4.9555752287480299</v>
      </c>
      <c r="T47" s="1">
        <f t="shared" si="4"/>
        <v>7.3628268351366112E-3</v>
      </c>
      <c r="U47" s="1">
        <f t="shared" si="1"/>
        <v>-17.197069727209715</v>
      </c>
      <c r="V47" s="1">
        <f t="shared" si="5"/>
        <v>5.3880898645115036E-3</v>
      </c>
      <c r="W47" s="1">
        <f t="shared" si="2"/>
        <v>0.75047274403111963</v>
      </c>
      <c r="X47" s="1">
        <f t="shared" si="6"/>
        <v>4.8285030514682387E-2</v>
      </c>
      <c r="Y47" s="94">
        <f>[1]!laplainv(R47,$Y$2,$Y$3)</f>
        <v>-1.554494998959278</v>
      </c>
      <c r="Z47" s="1">
        <f t="shared" si="3"/>
        <v>2.1864922568861991E-2</v>
      </c>
    </row>
    <row r="48" spans="1:26" ht="17">
      <c r="R48" s="1">
        <v>8.0321285140562249E-2</v>
      </c>
      <c r="S48" s="1">
        <f t="shared" si="0"/>
        <v>-4.6962165019496087</v>
      </c>
      <c r="T48" s="1">
        <f t="shared" si="4"/>
        <v>7.7422963680521774E-3</v>
      </c>
      <c r="U48" s="1">
        <f t="shared" si="1"/>
        <v>-16.837280330367932</v>
      </c>
      <c r="V48" s="1">
        <f t="shared" si="5"/>
        <v>5.5811320348528228E-3</v>
      </c>
      <c r="W48" s="1">
        <f t="shared" si="2"/>
        <v>0.79125885218375291</v>
      </c>
      <c r="X48" s="1">
        <f t="shared" si="6"/>
        <v>4.923323698842319E-2</v>
      </c>
      <c r="Y48" s="94">
        <f>[1]!laplainv(R48,$Y$2,$Y$3)</f>
        <v>-1.4649835349761906</v>
      </c>
      <c r="Z48" s="1">
        <f t="shared" si="3"/>
        <v>2.2433239712105008E-2</v>
      </c>
    </row>
    <row r="49" spans="18:26" ht="17">
      <c r="R49" s="1">
        <v>8.2329317269076302E-2</v>
      </c>
      <c r="S49" s="1">
        <f t="shared" si="0"/>
        <v>-4.4492463482099271</v>
      </c>
      <c r="T49" s="1">
        <f t="shared" si="4"/>
        <v>8.1306672005015471E-3</v>
      </c>
      <c r="U49" s="1">
        <f t="shared" si="1"/>
        <v>-16.489598646228444</v>
      </c>
      <c r="V49" s="1">
        <f t="shared" si="5"/>
        <v>5.7754901109730089E-3</v>
      </c>
      <c r="W49" s="1">
        <f t="shared" si="2"/>
        <v>0.83128154498063989</v>
      </c>
      <c r="X49" s="1">
        <f t="shared" si="6"/>
        <v>5.0172339445142017E-2</v>
      </c>
      <c r="Y49" s="94">
        <f>[1]!laplainv(R49,$Y$2,$Y$3)</f>
        <v>-1.3776811660685926</v>
      </c>
      <c r="Z49" s="1">
        <f t="shared" si="3"/>
        <v>2.3000889364633178E-2</v>
      </c>
    </row>
    <row r="50" spans="18:26" ht="17">
      <c r="R50" s="1">
        <v>8.4337349397590355E-2</v>
      </c>
      <c r="S50" s="1">
        <f t="shared" si="0"/>
        <v>-4.2137795364497457</v>
      </c>
      <c r="T50" s="1">
        <f t="shared" si="4"/>
        <v>8.5278775106497669E-3</v>
      </c>
      <c r="U50" s="1">
        <f t="shared" si="1"/>
        <v>-16.153307212231319</v>
      </c>
      <c r="V50" s="1">
        <f t="shared" si="5"/>
        <v>5.9711069789878069E-3</v>
      </c>
      <c r="W50" s="1">
        <f t="shared" si="2"/>
        <v>0.87057574377093339</v>
      </c>
      <c r="X50" s="1">
        <f t="shared" si="6"/>
        <v>5.1102508521183539E-2</v>
      </c>
      <c r="Y50" s="94">
        <f>[1]!laplainv(R50,$Y$2,$Y$3)</f>
        <v>-1.2924839429849682</v>
      </c>
      <c r="Z50" s="1">
        <f t="shared" si="3"/>
        <v>2.3569220402208307E-2</v>
      </c>
    </row>
    <row r="51" spans="18:26" ht="17">
      <c r="R51" s="1">
        <v>8.6345381526104423E-2</v>
      </c>
      <c r="S51" s="1">
        <f t="shared" si="0"/>
        <v>-3.9890131741146</v>
      </c>
      <c r="T51" s="1">
        <f t="shared" si="4"/>
        <v>8.9338640695707013E-3</v>
      </c>
      <c r="U51" s="1">
        <f t="shared" si="1"/>
        <v>-15.827746929688175</v>
      </c>
      <c r="V51" s="1">
        <f t="shared" si="5"/>
        <v>6.1679272202006374E-3</v>
      </c>
      <c r="W51" s="1">
        <f t="shared" si="2"/>
        <v>0.90917400067040344</v>
      </c>
      <c r="X51" s="1">
        <f t="shared" si="6"/>
        <v>5.2023907031450357E-2</v>
      </c>
      <c r="Y51" s="94">
        <f>[1]!laplainv(R51,$Y$2,$Y$3)</f>
        <v>-1.2092915364645673</v>
      </c>
      <c r="Z51" s="1">
        <f t="shared" si="3"/>
        <v>2.4137204493797741E-2</v>
      </c>
    </row>
    <row r="52" spans="18:26" ht="17">
      <c r="R52" s="1">
        <v>8.8353413654618476E-2</v>
      </c>
      <c r="S52" s="1">
        <f t="shared" si="0"/>
        <v>-3.7742173504860119</v>
      </c>
      <c r="T52" s="1">
        <f t="shared" si="4"/>
        <v>9.3485622513136985E-3</v>
      </c>
      <c r="U52" s="1">
        <f t="shared" si="1"/>
        <v>-15.512311081081638</v>
      </c>
      <c r="V52" s="1">
        <f t="shared" si="5"/>
        <v>6.3658970195832072E-3</v>
      </c>
      <c r="W52" s="1">
        <f t="shared" si="2"/>
        <v>0.94710671065826268</v>
      </c>
      <c r="X52" s="1">
        <f t="shared" si="6"/>
        <v>5.2936690501594656E-2</v>
      </c>
      <c r="Y52" s="94">
        <f>[1]!laplainv(R52,$Y$2,$Y$3)</f>
        <v>-1.1280117590657515</v>
      </c>
      <c r="Z52" s="1">
        <f t="shared" si="3"/>
        <v>2.4705187351353495E-2</v>
      </c>
    </row>
    <row r="53" spans="18:26" ht="17">
      <c r="R53" s="1">
        <v>9.036144578313253E-2</v>
      </c>
      <c r="S53" s="1">
        <f t="shared" si="0"/>
        <v>-3.5687270275501479</v>
      </c>
      <c r="T53" s="1">
        <f t="shared" si="4"/>
        <v>9.7719060431900942E-3</v>
      </c>
      <c r="U53" s="1">
        <f t="shared" si="1"/>
        <v>-15.206440081086821</v>
      </c>
      <c r="V53" s="1">
        <f t="shared" si="5"/>
        <v>6.564964081420219E-3</v>
      </c>
      <c r="W53" s="1">
        <f t="shared" si="2"/>
        <v>0.98440230032260256</v>
      </c>
      <c r="X53" s="1">
        <f t="shared" si="6"/>
        <v>5.3841007652280941E-2</v>
      </c>
      <c r="Y53" s="94">
        <f>[1]!laplainv(R53,$Y$2,$Y$3)</f>
        <v>-1.0485574732179179</v>
      </c>
      <c r="Z53" s="1">
        <f t="shared" si="3"/>
        <v>2.5272798151628039E-2</v>
      </c>
    </row>
    <row r="54" spans="18:26" ht="17">
      <c r="R54" s="1">
        <v>9.2369477911646583E-2</v>
      </c>
      <c r="S54" s="1">
        <f t="shared" si="0"/>
        <v>-3.3719349885782783</v>
      </c>
      <c r="T54" s="1">
        <f t="shared" si="4"/>
        <v>1.0203828056281745E-2</v>
      </c>
      <c r="U54" s="1">
        <f t="shared" si="1"/>
        <v>-14.909616857220239</v>
      </c>
      <c r="V54" s="1">
        <f t="shared" si="5"/>
        <v>6.7650775514002115E-3</v>
      </c>
      <c r="W54" s="1">
        <f t="shared" si="2"/>
        <v>1.0210873962843214</v>
      </c>
      <c r="X54" s="1">
        <f t="shared" si="6"/>
        <v>5.4737000841143975E-2</v>
      </c>
      <c r="Y54" s="94">
        <f>[1]!laplainv(R54,$Y$2,$Y$3)</f>
        <v>-0.97085073425449231</v>
      </c>
      <c r="Z54" s="1">
        <f t="shared" si="3"/>
        <v>2.5841158119621746E-2</v>
      </c>
    </row>
    <row r="55" spans="18:26" ht="17">
      <c r="R55" s="1">
        <v>9.4377510040160636E-2</v>
      </c>
      <c r="S55" s="1">
        <f t="shared" si="0"/>
        <v>-3.1832856868874373</v>
      </c>
      <c r="T55" s="1">
        <f t="shared" si="4"/>
        <v>1.0644259536167388E-2</v>
      </c>
      <c r="U55" s="1">
        <f t="shared" si="1"/>
        <v>-14.621362772704501</v>
      </c>
      <c r="V55" s="1">
        <f t="shared" si="5"/>
        <v>6.9661879445264722E-3</v>
      </c>
      <c r="W55" s="1">
        <f t="shared" si="2"/>
        <v>1.057186975879663</v>
      </c>
      <c r="X55" s="1">
        <f t="shared" si="6"/>
        <v>5.5624806466532256E-2</v>
      </c>
      <c r="Y55" s="94">
        <f>[1]!laplainv(R55,$Y$2,$Y$3)</f>
        <v>-0.8948141126826723</v>
      </c>
      <c r="Z55" s="1">
        <f t="shared" si="3"/>
        <v>2.6408749981314948E-2</v>
      </c>
    </row>
    <row r="56" spans="18:26" ht="17">
      <c r="R56" s="1">
        <v>9.6385542168674704E-2</v>
      </c>
      <c r="S56" s="1">
        <f t="shared" si="0"/>
        <v>-3.0022698635050418</v>
      </c>
      <c r="T56" s="1">
        <f t="shared" si="4"/>
        <v>1.1093130373868498E-2</v>
      </c>
      <c r="U56" s="1">
        <f t="shared" si="1"/>
        <v>-14.341234017852461</v>
      </c>
      <c r="V56" s="1">
        <f t="shared" si="5"/>
        <v>7.168247078293272E-3</v>
      </c>
      <c r="W56" s="1">
        <f t="shared" si="2"/>
        <v>1.092724502305952</v>
      </c>
      <c r="X56" s="1">
        <f t="shared" si="6"/>
        <v>5.6504555337555031E-2</v>
      </c>
      <c r="Y56" s="94">
        <f>[1]!laplainv(R56,$Y$2,$Y$3)</f>
        <v>-0.82037948931343951</v>
      </c>
      <c r="Z56" s="1">
        <f t="shared" si="3"/>
        <v>2.6977124859666829E-2</v>
      </c>
    </row>
    <row r="57" spans="18:26" ht="17">
      <c r="R57" s="1">
        <v>9.8393574297188757E-2</v>
      </c>
      <c r="S57" s="1">
        <f t="shared" si="0"/>
        <v>-2.8284198238939853</v>
      </c>
      <c r="T57" s="1">
        <f t="shared" si="4"/>
        <v>1.1550369117007362E-2</v>
      </c>
      <c r="U57" s="1">
        <f t="shared" si="1"/>
        <v>-14.068818407599998</v>
      </c>
      <c r="V57" s="1">
        <f t="shared" si="5"/>
        <v>7.3712080106316247E-3</v>
      </c>
      <c r="W57" s="1">
        <f t="shared" si="2"/>
        <v>1.1277220461213622</v>
      </c>
      <c r="X57" s="1">
        <f t="shared" si="6"/>
        <v>5.7376373013636225E-2</v>
      </c>
      <c r="Y57" s="94">
        <f>[1]!laplainv(R57,$Y$2,$Y$3)</f>
        <v>-0.74747970188842139</v>
      </c>
      <c r="Z57" s="1">
        <f t="shared" si="3"/>
        <v>2.7545102659996601E-2</v>
      </c>
    </row>
    <row r="58" spans="18:26" ht="17">
      <c r="R58" s="1">
        <v>0.10040160642570281</v>
      </c>
      <c r="S58" s="1">
        <f t="shared" si="0"/>
        <v>-2.6613052814697857</v>
      </c>
      <c r="T58" s="1">
        <f t="shared" si="4"/>
        <v>1.2015902981183485E-2</v>
      </c>
      <c r="U58" s="1">
        <f t="shared" si="1"/>
        <v>-13.803732532209054</v>
      </c>
      <c r="V58" s="1">
        <f t="shared" si="5"/>
        <v>7.5750249821973275E-3</v>
      </c>
      <c r="W58" s="1">
        <f t="shared" si="2"/>
        <v>1.1622003947256818</v>
      </c>
      <c r="X58" s="1">
        <f t="shared" si="6"/>
        <v>5.8240380116769158E-2</v>
      </c>
      <c r="Y58" s="94">
        <f>[1]!laplainv(R58,$Y$2,$Y$3)</f>
        <v>-0.67605168125202475</v>
      </c>
      <c r="Z58" s="1">
        <f t="shared" si="3"/>
        <v>2.8112666578511442E-2</v>
      </c>
    </row>
    <row r="59" spans="18:26" ht="17">
      <c r="R59" s="1">
        <v>0.10240963855421686</v>
      </c>
      <c r="S59" s="1">
        <f t="shared" si="0"/>
        <v>-2.5005296901147442</v>
      </c>
      <c r="T59" s="1">
        <f t="shared" si="4"/>
        <v>1.2489657861557521E-2</v>
      </c>
      <c r="U59" s="1">
        <f t="shared" si="1"/>
        <v>-13.545619215982633</v>
      </c>
      <c r="V59" s="1">
        <f t="shared" si="5"/>
        <v>7.779653362605196E-3</v>
      </c>
      <c r="W59" s="1">
        <f t="shared" si="2"/>
        <v>1.1961791512265911</v>
      </c>
      <c r="X59" s="1">
        <f t="shared" si="6"/>
        <v>5.9096692619116771E-2</v>
      </c>
      <c r="Y59" s="94">
        <f>[1]!laplainv(R59,$Y$2,$Y$3)</f>
        <v>-0.60603921201173083</v>
      </c>
      <c r="Z59" s="1">
        <f t="shared" si="3"/>
        <v>2.8681064249029244E-2</v>
      </c>
    </row>
    <row r="60" spans="18:26" ht="17">
      <c r="R60" s="1">
        <v>0.10441767068273092</v>
      </c>
      <c r="S60" s="1">
        <f t="shared" si="0"/>
        <v>-2.3457269998626202</v>
      </c>
      <c r="T60" s="1">
        <f t="shared" si="4"/>
        <v>1.2971558344649E-2</v>
      </c>
      <c r="U60" s="1">
        <f t="shared" si="1"/>
        <v>-13.294145245370437</v>
      </c>
      <c r="V60" s="1">
        <f t="shared" si="5"/>
        <v>7.9850496002653471E-3</v>
      </c>
      <c r="W60" s="1">
        <f t="shared" si="2"/>
        <v>1.2296768239075986</v>
      </c>
      <c r="X60" s="1">
        <f t="shared" si="6"/>
        <v>5.9945422108460981E-2</v>
      </c>
      <c r="Y60" s="94">
        <f>[1]!laplainv(R60,$Y$2,$Y$3)</f>
        <v>-0.53738527793691215</v>
      </c>
      <c r="Z60" s="1">
        <f t="shared" si="3"/>
        <v>2.9248609793077716E-2</v>
      </c>
    </row>
    <row r="61" spans="18:26" ht="17">
      <c r="R61" s="1">
        <v>0.10642570281124498</v>
      </c>
      <c r="S61" s="1">
        <f t="shared" si="0"/>
        <v>-2.1965587798633335</v>
      </c>
      <c r="T61" s="1">
        <f t="shared" si="4"/>
        <v>1.3461527720339284E-2</v>
      </c>
      <c r="U61" s="1">
        <f t="shared" si="1"/>
        <v>-13.048999333328485</v>
      </c>
      <c r="V61" s="1">
        <f t="shared" si="5"/>
        <v>8.1911711755178283E-3</v>
      </c>
      <c r="W61" s="1">
        <f t="shared" si="2"/>
        <v>1.2627109073538887</v>
      </c>
      <c r="X61" s="1">
        <f t="shared" si="6"/>
        <v>6.0786676033524986E-2</v>
      </c>
      <c r="Y61" s="94">
        <f>[1]!laplainv(R61,$Y$2,$Y$3)</f>
        <v>-0.47004011957813585</v>
      </c>
      <c r="Z61" s="1">
        <f t="shared" si="3"/>
        <v>2.9817022892966203E-2</v>
      </c>
    </row>
    <row r="62" spans="18:26" ht="17">
      <c r="R62" s="1">
        <v>0.10843373493975904</v>
      </c>
      <c r="S62" s="1">
        <f t="shared" si="0"/>
        <v>-2.0527116610173515</v>
      </c>
      <c r="T62" s="1">
        <f t="shared" si="4"/>
        <v>1.3959487994083954E-2</v>
      </c>
      <c r="U62" s="1">
        <f t="shared" si="1"/>
        <v>-12.809890291413705</v>
      </c>
      <c r="V62" s="1">
        <f t="shared" si="5"/>
        <v>8.3979765567783419E-3</v>
      </c>
      <c r="W62" s="1">
        <f t="shared" si="2"/>
        <v>1.2952979561560491</v>
      </c>
      <c r="X62" s="1">
        <f t="shared" si="6"/>
        <v>6.1620557931006167E-2</v>
      </c>
      <c r="Y62" s="94">
        <f>[1]!laplainv(R62,$Y$2,$Y$3)</f>
        <v>-0.40395381624278937</v>
      </c>
      <c r="Z62" s="1">
        <f t="shared" si="3"/>
        <v>3.0384996998917484E-2</v>
      </c>
    </row>
    <row r="63" spans="18:26" ht="17">
      <c r="R63" s="1">
        <v>0.11044176706827309</v>
      </c>
      <c r="S63" s="1">
        <f t="shared" si="0"/>
        <v>-1.9138950575944813</v>
      </c>
      <c r="T63" s="1">
        <f t="shared" si="4"/>
        <v>1.4465359899327635E-2</v>
      </c>
      <c r="U63" s="1">
        <f t="shared" si="1"/>
        <v>-12.576545384996432</v>
      </c>
      <c r="V63" s="1">
        <f t="shared" si="5"/>
        <v>8.605425159455787E-3</v>
      </c>
      <c r="W63" s="1">
        <f t="shared" si="2"/>
        <v>1.3274536519950111</v>
      </c>
      <c r="X63" s="1">
        <f t="shared" si="6"/>
        <v>6.2447167636191868E-2</v>
      </c>
      <c r="Y63" s="94">
        <f>[1]!laplainv(R63,$Y$2,$Y$3)</f>
        <v>-0.33907921365426219</v>
      </c>
      <c r="Z63" s="1">
        <f t="shared" si="3"/>
        <v>3.0952515289383309E-2</v>
      </c>
    </row>
    <row r="64" spans="18:26" ht="17">
      <c r="R64" s="1">
        <v>0.11244979919678715</v>
      </c>
      <c r="S64" s="1">
        <f t="shared" si="0"/>
        <v>-1.7798391329640264</v>
      </c>
      <c r="T64" s="1">
        <f t="shared" si="4"/>
        <v>1.4979062910121224E-2</v>
      </c>
      <c r="U64" s="1">
        <f t="shared" si="1"/>
        <v>-12.348708850280946</v>
      </c>
      <c r="V64" s="1">
        <f t="shared" si="5"/>
        <v>8.8134773074108191E-3</v>
      </c>
      <c r="W64" s="1">
        <f t="shared" si="2"/>
        <v>1.35919286481173</v>
      </c>
      <c r="X64" s="1">
        <f t="shared" si="6"/>
        <v>6.3266601478418116E-2</v>
      </c>
      <c r="Y64" s="94">
        <f>[1]!laplainv(R64,$Y$2,$Y$3)</f>
        <v>-0.27537453430085179</v>
      </c>
      <c r="Z64" s="1">
        <f t="shared" si="3"/>
        <v>3.1520951818534731E-2</v>
      </c>
    </row>
    <row r="65" spans="18:26" ht="17">
      <c r="R65" s="1">
        <v>0.1144578313253012</v>
      </c>
      <c r="S65" s="1">
        <f t="shared" si="0"/>
        <v>-1.6502929794577099</v>
      </c>
      <c r="T65" s="1">
        <f t="shared" si="4"/>
        <v>1.5500515253941095E-2</v>
      </c>
      <c r="U65" s="1">
        <f t="shared" si="1"/>
        <v>-12.126140554636692</v>
      </c>
      <c r="V65" s="1">
        <f t="shared" si="5"/>
        <v>9.0220941967566696E-3</v>
      </c>
      <c r="W65" s="1">
        <f t="shared" si="2"/>
        <v>1.390529708679126</v>
      </c>
      <c r="X65" s="1">
        <f t="shared" si="6"/>
        <v>6.4078952462831906E-2</v>
      </c>
      <c r="Y65" s="94">
        <f>[1]!laplainv(R65,$Y$2,$Y$3)</f>
        <v>-0.21279650400132688</v>
      </c>
      <c r="Z65" s="1">
        <f t="shared" si="3"/>
        <v>3.2088452111751722E-2</v>
      </c>
    </row>
    <row r="66" spans="18:26" ht="17">
      <c r="R66" s="1">
        <v>0.11646586345381527</v>
      </c>
      <c r="S66" s="1">
        <f t="shared" si="0"/>
        <v>-1.5250229865217406</v>
      </c>
      <c r="T66" s="1">
        <f t="shared" si="4"/>
        <v>1.6029633924705782E-2</v>
      </c>
      <c r="U66" s="1">
        <f t="shared" si="1"/>
        <v>-11.908614784141701</v>
      </c>
      <c r="V66" s="1">
        <f t="shared" si="5"/>
        <v>9.2312378618160541E-3</v>
      </c>
      <c r="W66" s="1">
        <f t="shared" si="2"/>
        <v>1.4214775929196994</v>
      </c>
      <c r="X66" s="1">
        <f t="shared" si="6"/>
        <v>6.488431043959654E-2</v>
      </c>
      <c r="Y66" s="94">
        <f>[1]!laplainv(R66,$Y$2,$Y$3)</f>
        <v>-0.15130775715990286</v>
      </c>
      <c r="Z66" s="1">
        <f t="shared" si="3"/>
        <v>3.2656904420131833E-2</v>
      </c>
    </row>
    <row r="67" spans="18:26" ht="17">
      <c r="R67" s="1">
        <v>0.11847389558232932</v>
      </c>
      <c r="S67" s="1">
        <f t="shared" si="0"/>
        <v>-1.4038113748186181</v>
      </c>
      <c r="T67" s="1">
        <f t="shared" si="4"/>
        <v>1.6566334695987912E-2</v>
      </c>
      <c r="U67" s="1">
        <f t="shared" si="1"/>
        <v>-11.695919144292073</v>
      </c>
      <c r="V67" s="1">
        <f t="shared" si="5"/>
        <v>9.440871143074207E-3</v>
      </c>
      <c r="W67" s="1">
        <f t="shared" si="2"/>
        <v>1.4520492689480813</v>
      </c>
      <c r="X67" s="1">
        <f t="shared" si="6"/>
        <v>6.5682762261704442E-2</v>
      </c>
      <c r="Y67" s="94">
        <f>[1]!laplainv(R67,$Y$2,$Y$3)</f>
        <v>-9.0870145778058742E-2</v>
      </c>
      <c r="Z67" s="1">
        <f t="shared" si="3"/>
        <v>3.3224875745458078E-2</v>
      </c>
    </row>
    <row r="68" spans="18:26" ht="17">
      <c r="R68" s="1">
        <v>0.12048192771084337</v>
      </c>
      <c r="S68" s="1">
        <f t="shared" si="0"/>
        <v>-1.2864548769178752</v>
      </c>
      <c r="T68" s="1">
        <f t="shared" si="4"/>
        <v>1.7110532134423401E-2</v>
      </c>
      <c r="U68" s="1">
        <f t="shared" si="1"/>
        <v>-11.487853561591731</v>
      </c>
      <c r="V68" s="1">
        <f t="shared" si="5"/>
        <v>9.6509576569712378E-3</v>
      </c>
      <c r="W68" s="1">
        <f t="shared" si="2"/>
        <v>1.482256873262279</v>
      </c>
      <c r="X68" s="1">
        <f t="shared" si="6"/>
        <v>6.6474391932175581E-2</v>
      </c>
      <c r="Y68" s="94">
        <f>[1]!laplainv(R68,$Y$2,$Y$3)</f>
        <v>-3.1447460679863148E-2</v>
      </c>
      <c r="Z68" s="1">
        <f t="shared" si="3"/>
        <v>3.3792349255100031E-2</v>
      </c>
    </row>
    <row r="69" spans="18:26" ht="17">
      <c r="R69" s="1">
        <v>0.12248995983935743</v>
      </c>
      <c r="S69" s="1">
        <f t="shared" si="0"/>
        <v>-1.1727635477540606</v>
      </c>
      <c r="T69" s="1">
        <f t="shared" si="4"/>
        <v>1.7662139613309792E-2</v>
      </c>
      <c r="U69" s="1">
        <f t="shared" si="1"/>
        <v>-11.284229375251392</v>
      </c>
      <c r="V69" s="1">
        <f t="shared" si="5"/>
        <v>9.8614617674042913E-3</v>
      </c>
      <c r="W69" s="1">
        <f t="shared" si="2"/>
        <v>1.5121119669589458</v>
      </c>
      <c r="X69" s="1">
        <f t="shared" si="6"/>
        <v>6.7259280741706048E-2</v>
      </c>
      <c r="Y69" s="94">
        <f>[1]!laplainv(R69,$Y$2,$Y$3)</f>
        <v>2.6992117047852204E-2</v>
      </c>
      <c r="Z69" s="1">
        <f t="shared" si="3"/>
        <v>3.4360825430155888E-2</v>
      </c>
    </row>
    <row r="70" spans="18:26" ht="17">
      <c r="R70" s="1">
        <v>0.12449799196787148</v>
      </c>
      <c r="S70" s="1">
        <f t="shared" si="0"/>
        <v>-1.0625596902008088</v>
      </c>
      <c r="T70" s="1">
        <f t="shared" si="4"/>
        <v>1.8221069326395847E-2</v>
      </c>
      <c r="U70" s="1">
        <f t="shared" si="1"/>
        <v>-11.084868509531734</v>
      </c>
      <c r="V70" s="1">
        <f t="shared" si="5"/>
        <v>1.0072348558807696E-2</v>
      </c>
      <c r="W70" s="1">
        <f t="shared" si="2"/>
        <v>1.5416255721059553</v>
      </c>
      <c r="X70" s="1">
        <f t="shared" si="6"/>
        <v>6.8037507397415278E-2</v>
      </c>
      <c r="Y70" s="94">
        <f>[1]!laplainv(R70,$Y$2,$Y$3)</f>
        <v>8.4482267129080135E-2</v>
      </c>
      <c r="Z70" s="1">
        <f t="shared" si="3"/>
        <v>3.4928281204291541E-2</v>
      </c>
    </row>
    <row r="71" spans="18:26" ht="17">
      <c r="R71" s="1">
        <v>0.12650602409638553</v>
      </c>
      <c r="S71" s="1">
        <f t="shared" si="0"/>
        <v>-0.95567688297031417</v>
      </c>
      <c r="T71" s="1">
        <f t="shared" si="4"/>
        <v>1.8787232301858407E-2</v>
      </c>
      <c r="U71" s="1">
        <f t="shared" si="1"/>
        <v>-10.889602718395448</v>
      </c>
      <c r="V71" s="1">
        <f t="shared" si="5"/>
        <v>1.0283583810707233E-2</v>
      </c>
      <c r="W71" s="1">
        <f t="shared" si="2"/>
        <v>1.5708082052687367</v>
      </c>
      <c r="X71" s="1">
        <f t="shared" si="6"/>
        <v>6.8809148143459398E-2</v>
      </c>
      <c r="Y71" s="94">
        <f>[1]!laplainv(R71,$Y$2,$Y$3)</f>
        <v>0.14105169403781659</v>
      </c>
      <c r="Z71" s="1">
        <f t="shared" si="3"/>
        <v>3.5496773402948115E-2</v>
      </c>
    </row>
    <row r="72" spans="18:26" ht="17">
      <c r="R72" s="1">
        <v>0.12851405622489959</v>
      </c>
      <c r="S72" s="1">
        <f t="shared" ref="S72:S135" si="7">$S$2+$S$3*_xlfn.T.INV(R72,$S$4)</f>
        <v>-0.85195909964636574</v>
      </c>
      <c r="T72" s="1">
        <f t="shared" si="4"/>
        <v>1.9360538416466514E-2</v>
      </c>
      <c r="U72" s="1">
        <f t="shared" ref="U72:U135" si="8">$U$2+$U$3*_xlfn.T.INV(R72,$U$4)</f>
        <v>-10.698272895111774</v>
      </c>
      <c r="V72" s="1">
        <f t="shared" si="5"/>
        <v>1.0495133973634939E-2</v>
      </c>
      <c r="W72" s="1">
        <f t="shared" ref="W72:W135" si="9">$W$2+$W$3*_xlfn.NORM.S.INV(R72)</f>
        <v>1.5996699084546391</v>
      </c>
      <c r="X72" s="1">
        <f t="shared" si="6"/>
        <v>6.9574276874099464E-2</v>
      </c>
      <c r="Y72" s="94">
        <f>[1]!laplainv(R72,$Y$2,$Y$3)</f>
        <v>0.19673023170892634</v>
      </c>
      <c r="Z72" s="1">
        <f t="shared" si="3"/>
        <v>3.6064742583136709E-2</v>
      </c>
    </row>
    <row r="73" spans="18:26" ht="17">
      <c r="R73" s="1">
        <v>0.13052208835341367</v>
      </c>
      <c r="S73" s="1">
        <f t="shared" si="7"/>
        <v>-0.75125990903653239</v>
      </c>
      <c r="T73" s="1">
        <f t="shared" si="4"/>
        <v>1.9940896409926016E-2</v>
      </c>
      <c r="U73" s="1">
        <f t="shared" si="8"/>
        <v>-10.51072844030797</v>
      </c>
      <c r="V73" s="1">
        <f t="shared" si="5"/>
        <v>1.0706966146318438E-2</v>
      </c>
      <c r="W73" s="1">
        <f t="shared" si="9"/>
        <v>1.6282202777112929</v>
      </c>
      <c r="X73" s="1">
        <f t="shared" si="6"/>
        <v>7.0332965239883943E-2</v>
      </c>
      <c r="Y73" s="94">
        <f>[1]!laplainv(R73,$Y$2,$Y$3)</f>
        <v>0.25154550614886162</v>
      </c>
      <c r="Z73" s="1">
        <f t="shared" ref="Z73:Z136" si="10">(R73-R72)/(Y73-Y72)</f>
        <v>3.6632711393507933E-2</v>
      </c>
    </row>
    <row r="74" spans="18:26" ht="17">
      <c r="R74" s="1">
        <v>0.13253012048192772</v>
      </c>
      <c r="S74" s="1">
        <f t="shared" si="7"/>
        <v>-0.65344174821875001</v>
      </c>
      <c r="T74" s="1">
        <f t="shared" ref="T74:T137" si="11">(R74-R73)/(S74-S73)</f>
        <v>2.0528213899407243E-2</v>
      </c>
      <c r="U74" s="1">
        <f t="shared" si="8"/>
        <v>-10.326826682702986</v>
      </c>
      <c r="V74" s="1">
        <f t="shared" ref="V74:V137" si="12">(R74-R73)/(U74-U73)</f>
        <v>1.0919048054055336E-2</v>
      </c>
      <c r="W74" s="1">
        <f t="shared" si="9"/>
        <v>1.6564684895901012</v>
      </c>
      <c r="X74" s="1">
        <f t="shared" ref="X74:X137" si="13">(R74-R73)/(W74-W73)</f>
        <v>7.1085282747417711E-2</v>
      </c>
      <c r="Y74" s="94">
        <f>[1]!laplainv(R74,$Y$2,$Y$3)</f>
        <v>0.30552467299993058</v>
      </c>
      <c r="Z74" s="1">
        <f t="shared" si="10"/>
        <v>3.7200131933386595E-2</v>
      </c>
    </row>
    <row r="75" spans="18:26" ht="17">
      <c r="R75" s="1">
        <v>0.13453815261044177</v>
      </c>
      <c r="S75" s="1">
        <f t="shared" si="7"/>
        <v>-0.55837526068733734</v>
      </c>
      <c r="T75" s="1">
        <f t="shared" si="11"/>
        <v>2.1122397394250446E-2</v>
      </c>
      <c r="U75" s="1">
        <f t="shared" si="8"/>
        <v>-10.146432347405145</v>
      </c>
      <c r="V75" s="1">
        <f t="shared" si="12"/>
        <v>1.1131348028188824E-2</v>
      </c>
      <c r="W75" s="1">
        <f t="shared" si="9"/>
        <v>1.684423325664135</v>
      </c>
      <c r="X75" s="1">
        <f t="shared" si="13"/>
        <v>7.1831296853113652E-2</v>
      </c>
      <c r="Y75" s="94">
        <f>[1]!laplainv(R75,$Y$2,$Y$3)</f>
        <v>0.35869208480063719</v>
      </c>
      <c r="Z75" s="1">
        <f t="shared" si="10"/>
        <v>3.776810005423973E-2</v>
      </c>
    </row>
    <row r="76" spans="18:26" ht="17">
      <c r="R76" s="1">
        <v>0.13654618473895583</v>
      </c>
      <c r="S76" s="1">
        <f t="shared" si="7"/>
        <v>-0.46593869289704859</v>
      </c>
      <c r="T76" s="1">
        <f t="shared" si="11"/>
        <v>2.1723352310848286E-2</v>
      </c>
      <c r="U76" s="1">
        <f t="shared" si="8"/>
        <v>-9.9694170672214621</v>
      </c>
      <c r="V76" s="1">
        <f t="shared" si="12"/>
        <v>1.1343834986620255E-2</v>
      </c>
      <c r="W76" s="1">
        <f t="shared" si="9"/>
        <v>1.7120931952702461</v>
      </c>
      <c r="X76" s="1">
        <f t="shared" si="13"/>
        <v>7.257107305162605E-2</v>
      </c>
      <c r="Y76" s="94">
        <f>[1]!laplainv(R76,$Y$2,$Y$3)</f>
        <v>0.41107102345011004</v>
      </c>
      <c r="Z76" s="1">
        <f t="shared" si="10"/>
        <v>3.8336632629234507E-2</v>
      </c>
    </row>
    <row r="77" spans="18:26" ht="17">
      <c r="R77" s="1">
        <v>0.13855421686746988</v>
      </c>
      <c r="S77" s="1">
        <f t="shared" si="7"/>
        <v>-0.37601734328069103</v>
      </c>
      <c r="T77" s="1">
        <f t="shared" si="11"/>
        <v>2.2330982987701656E-2</v>
      </c>
      <c r="U77" s="1">
        <f t="shared" si="8"/>
        <v>-9.7956589329218247</v>
      </c>
      <c r="V77" s="1">
        <f t="shared" si="12"/>
        <v>1.1556478415285579E-2</v>
      </c>
      <c r="W77" s="1">
        <f t="shared" si="9"/>
        <v>1.7394861566282604</v>
      </c>
      <c r="X77" s="1">
        <f t="shared" si="13"/>
        <v>7.3304674959013189E-2</v>
      </c>
      <c r="Y77" s="94">
        <f>[1]!laplainv(R77,$Y$2,$Y$3)</f>
        <v>0.46268528300618872</v>
      </c>
      <c r="Z77" s="1">
        <f t="shared" si="10"/>
        <v>3.8904600119901649E-2</v>
      </c>
    </row>
    <row r="78" spans="18:26" ht="17">
      <c r="R78" s="1">
        <v>0.14056224899598393</v>
      </c>
      <c r="S78" s="1">
        <f t="shared" si="7"/>
        <v>-0.28850305849295044</v>
      </c>
      <c r="T78" s="1">
        <f t="shared" si="11"/>
        <v>2.2945192700647515E-2</v>
      </c>
      <c r="U78" s="1">
        <f t="shared" si="8"/>
        <v>-9.6250420788366853</v>
      </c>
      <c r="V78" s="1">
        <f t="shared" si="12"/>
        <v>1.1769248350529468E-2</v>
      </c>
      <c r="W78" s="1">
        <f t="shared" si="9"/>
        <v>1.7666099364748371</v>
      </c>
      <c r="X78" s="1">
        <f t="shared" si="13"/>
        <v>7.4032164391257996E-2</v>
      </c>
      <c r="Y78" s="94">
        <f>[1]!laplainv(R78,$Y$2,$Y$3)</f>
        <v>0.5135568696562185</v>
      </c>
      <c r="Z78" s="1">
        <f t="shared" si="10"/>
        <v>3.947256731598086E-2</v>
      </c>
    </row>
    <row r="79" spans="18:26" ht="17">
      <c r="R79" s="1">
        <v>0.14257028112449799</v>
      </c>
      <c r="S79" s="1">
        <f t="shared" si="7"/>
        <v>-0.20329377222430089</v>
      </c>
      <c r="T79" s="1">
        <f t="shared" si="11"/>
        <v>2.3565883678254147E-2</v>
      </c>
      <c r="U79" s="1">
        <f t="shared" si="8"/>
        <v>-9.457456300550362</v>
      </c>
      <c r="V79" s="1">
        <f t="shared" si="12"/>
        <v>1.1982115362338773E-2</v>
      </c>
      <c r="W79" s="1">
        <f t="shared" si="9"/>
        <v>1.7934719483361379</v>
      </c>
      <c r="X79" s="1">
        <f t="shared" si="13"/>
        <v>7.4753601438429865E-2</v>
      </c>
      <c r="Y79" s="94">
        <f>[1]!laplainv(R79,$Y$2,$Y$3)</f>
        <v>0.56370759214891741</v>
      </c>
      <c r="Z79" s="1">
        <f t="shared" si="10"/>
        <v>4.0039944166435255E-2</v>
      </c>
    </row>
    <row r="80" spans="18:26" ht="17">
      <c r="R80" s="1">
        <v>0.14457831325301204</v>
      </c>
      <c r="S80" s="1">
        <f t="shared" si="7"/>
        <v>-0.12029308244625003</v>
      </c>
      <c r="T80" s="1">
        <f t="shared" si="11"/>
        <v>2.4192957117388534E-2</v>
      </c>
      <c r="U80" s="1">
        <f t="shared" si="8"/>
        <v>-9.2927967017895234</v>
      </c>
      <c r="V80" s="1">
        <f t="shared" si="12"/>
        <v>1.2195050538357252E-2</v>
      </c>
      <c r="W80" s="1">
        <f t="shared" si="9"/>
        <v>1.820079309551522</v>
      </c>
      <c r="X80" s="1">
        <f t="shared" si="13"/>
        <v>7.546904453467676E-2</v>
      </c>
      <c r="Y80" s="94">
        <f>[1]!laplainv(R80,$Y$2,$Y$3)</f>
        <v>0.61315614770934523</v>
      </c>
      <c r="Z80" s="1">
        <f t="shared" si="10"/>
        <v>4.0608509303374285E-2</v>
      </c>
    </row>
    <row r="81" spans="18:26" ht="17">
      <c r="R81" s="1">
        <v>0.1465863453815261</v>
      </c>
      <c r="S81" s="1">
        <f t="shared" si="7"/>
        <v>-3.9409863402680045E-2</v>
      </c>
      <c r="T81" s="1">
        <f t="shared" si="11"/>
        <v>2.4826313198938969E-2</v>
      </c>
      <c r="U81" s="1">
        <f t="shared" si="8"/>
        <v>-9.1309633679051281</v>
      </c>
      <c r="V81" s="1">
        <f t="shared" si="12"/>
        <v>1.240802546864961E-2</v>
      </c>
      <c r="W81" s="1">
        <f t="shared" si="9"/>
        <v>1.8464388571497699</v>
      </c>
      <c r="X81" s="1">
        <f t="shared" si="13"/>
        <v>7.6178550524422795E-2</v>
      </c>
      <c r="Y81" s="94">
        <f>[1]!laplainv(R81,$Y$2,$Y$3)</f>
        <v>0.66192335502484845</v>
      </c>
      <c r="Z81" s="1">
        <f t="shared" si="10"/>
        <v>4.1175868766134882E-2</v>
      </c>
    </row>
    <row r="82" spans="18:26" ht="17">
      <c r="R82" s="1">
        <v>0.14859437751004015</v>
      </c>
      <c r="S82" s="1">
        <f t="shared" si="7"/>
        <v>3.9442090939488139E-2</v>
      </c>
      <c r="T82" s="1">
        <f t="shared" si="11"/>
        <v>2.5465851103708213E-2</v>
      </c>
      <c r="U82" s="1">
        <f t="shared" si="8"/>
        <v>-8.9718610636101808</v>
      </c>
      <c r="V82" s="1">
        <f t="shared" si="12"/>
        <v>1.2621012231171208E-2</v>
      </c>
      <c r="W82" s="1">
        <f t="shared" si="9"/>
        <v>1.8725571626697843</v>
      </c>
      <c r="X82" s="1">
        <f t="shared" si="13"/>
        <v>7.6882174725128941E-2</v>
      </c>
      <c r="Y82" s="94">
        <f>[1]!laplainv(R82,$Y$2,$Y$3)</f>
        <v>0.71002632718751091</v>
      </c>
      <c r="Z82" s="1">
        <f t="shared" si="10"/>
        <v>4.1744450254005062E-2</v>
      </c>
    </row>
    <row r="83" spans="18:26" ht="17">
      <c r="R83" s="1">
        <v>0.15060240963855423</v>
      </c>
      <c r="S83" s="1">
        <f t="shared" si="7"/>
        <v>0.11634439491653659</v>
      </c>
      <c r="T83" s="1">
        <f t="shared" si="11"/>
        <v>2.6111469028462137E-2</v>
      </c>
      <c r="U83" s="1">
        <f t="shared" si="8"/>
        <v>-8.8153989528695966</v>
      </c>
      <c r="V83" s="1">
        <f t="shared" si="12"/>
        <v>1.2833983377888977E-2</v>
      </c>
      <c r="W83" s="1">
        <f t="shared" si="9"/>
        <v>1.8984405460093488</v>
      </c>
      <c r="X83" s="1">
        <f t="shared" si="13"/>
        <v>7.7579970986431088E-2</v>
      </c>
      <c r="Y83" s="94">
        <f>[1]!laplainv(R83,$Y$2,$Y$3)</f>
        <v>0.75748360595191233</v>
      </c>
      <c r="Z83" s="1">
        <f t="shared" si="10"/>
        <v>4.2312416151857893E-2</v>
      </c>
    </row>
    <row r="84" spans="18:26" ht="17">
      <c r="R84" s="1">
        <v>0.15261044176706828</v>
      </c>
      <c r="S84" s="1">
        <f t="shared" si="7"/>
        <v>0.19137437329823914</v>
      </c>
      <c r="T84" s="1">
        <f t="shared" si="11"/>
        <v>2.6763064202131627E-2</v>
      </c>
      <c r="U84" s="1">
        <f t="shared" si="8"/>
        <v>-8.6614903390465159</v>
      </c>
      <c r="V84" s="1">
        <f t="shared" si="12"/>
        <v>1.304691192152704E-2</v>
      </c>
      <c r="W84" s="1">
        <f t="shared" si="9"/>
        <v>1.9240950883776584</v>
      </c>
      <c r="X84" s="1">
        <f t="shared" si="13"/>
        <v>7.8271991746557884E-2</v>
      </c>
      <c r="Y84" s="94">
        <f>[1]!laplainv(R84,$Y$2,$Y$3)</f>
        <v>0.80431229644513369</v>
      </c>
      <c r="Z84" s="1">
        <f t="shared" si="10"/>
        <v>4.2880381820728557E-2</v>
      </c>
    </row>
    <row r="85" spans="18:26" ht="17">
      <c r="R85" s="1">
        <v>0.15461847389558234</v>
      </c>
      <c r="S85" s="1">
        <f t="shared" si="7"/>
        <v>0.2646053398763808</v>
      </c>
      <c r="T85" s="1">
        <f t="shared" si="11"/>
        <v>2.7420532902175578E-2</v>
      </c>
      <c r="U85" s="1">
        <f t="shared" si="8"/>
        <v>-8.5100524235941535</v>
      </c>
      <c r="V85" s="1">
        <f t="shared" si="12"/>
        <v>1.3259771322893818E-2</v>
      </c>
      <c r="W85" s="1">
        <f t="shared" si="9"/>
        <v>1.9495266444206392</v>
      </c>
      <c r="X85" s="1">
        <f t="shared" si="13"/>
        <v>7.8958288085886952E-2</v>
      </c>
      <c r="Y85" s="94">
        <f>[1]!laplainv(R85,$Y$2,$Y$3)</f>
        <v>0.85052951443497271</v>
      </c>
      <c r="Z85" s="1">
        <f t="shared" si="10"/>
        <v>4.3447706630795578E-2</v>
      </c>
    </row>
    <row r="86" spans="18:26" ht="17">
      <c r="R86" s="1">
        <v>0.15662650602409639</v>
      </c>
      <c r="S86" s="1">
        <f t="shared" si="7"/>
        <v>0.33610685462423451</v>
      </c>
      <c r="T86" s="1">
        <f t="shared" si="11"/>
        <v>2.8083770471091025E-2</v>
      </c>
      <c r="U86" s="1">
        <f t="shared" si="8"/>
        <v>-8.3610060817471208</v>
      </c>
      <c r="V86" s="1">
        <f t="shared" si="12"/>
        <v>1.347253547876345E-2</v>
      </c>
      <c r="W86" s="1">
        <f t="shared" si="9"/>
        <v>1.9747408535822433</v>
      </c>
      <c r="X86" s="1">
        <f t="shared" si="13"/>
        <v>7.96389097767881E-2</v>
      </c>
      <c r="Y86" s="94">
        <f>[1]!laplainv(R86,$Y$2,$Y$3)</f>
        <v>0.89615035908587171</v>
      </c>
      <c r="Z86" s="1">
        <f t="shared" si="10"/>
        <v>4.4015671868418232E-2</v>
      </c>
    </row>
    <row r="87" spans="18:26" ht="17">
      <c r="R87" s="1">
        <v>0.15863453815261044</v>
      </c>
      <c r="S87" s="1">
        <f t="shared" si="7"/>
        <v>0.40594496132580282</v>
      </c>
      <c r="T87" s="1">
        <f t="shared" si="11"/>
        <v>2.8752671333069805E-2</v>
      </c>
      <c r="U87" s="1">
        <f t="shared" si="8"/>
        <v>-8.2142756538129227</v>
      </c>
      <c r="V87" s="1">
        <f t="shared" si="12"/>
        <v>1.3685178710271084E-2</v>
      </c>
      <c r="W87" s="1">
        <f t="shared" si="9"/>
        <v>1.9997431507584524</v>
      </c>
      <c r="X87" s="1">
        <f t="shared" si="13"/>
        <v>8.0313905332858301E-2</v>
      </c>
      <c r="Y87" s="94">
        <f>[1]!laplainv(R87,$Y$2,$Y$3)</f>
        <v>0.94118936117249952</v>
      </c>
      <c r="Z87" s="1">
        <f t="shared" si="10"/>
        <v>4.4584294400036077E-2</v>
      </c>
    </row>
    <row r="88" spans="18:26" ht="17">
      <c r="R88" s="1">
        <v>0.1606425702811245</v>
      </c>
      <c r="S88" s="1">
        <f t="shared" si="7"/>
        <v>0.47418240738370709</v>
      </c>
      <c r="T88" s="1">
        <f t="shared" si="11"/>
        <v>2.942712901080877E-2</v>
      </c>
      <c r="U88" s="1">
        <f t="shared" si="8"/>
        <v>-8.0697887507958832</v>
      </c>
      <c r="V88" s="1">
        <f t="shared" si="12"/>
        <v>1.3897675751810144E-2</v>
      </c>
      <c r="W88" s="1">
        <f t="shared" si="9"/>
        <v>2.024538776297053</v>
      </c>
      <c r="X88" s="1">
        <f t="shared" si="13"/>
        <v>8.0983322053644058E-2</v>
      </c>
      <c r="Y88" s="94">
        <f>[1]!laplainv(R88,$Y$2,$Y$3)</f>
        <v>0.98566182306896089</v>
      </c>
      <c r="Z88" s="1">
        <f t="shared" si="10"/>
        <v>4.5152259238291248E-2</v>
      </c>
    </row>
    <row r="89" spans="18:26" ht="17">
      <c r="R89" s="1">
        <v>0.16265060240963855</v>
      </c>
      <c r="S89" s="1">
        <f t="shared" si="7"/>
        <v>0.54087884734587188</v>
      </c>
      <c r="T89" s="1">
        <f t="shared" si="11"/>
        <v>3.0107036142456172E-2</v>
      </c>
      <c r="U89" s="1">
        <f t="shared" si="8"/>
        <v>-7.9274760732029534</v>
      </c>
      <c r="V89" s="1">
        <f t="shared" si="12"/>
        <v>1.4110001740377728E-2</v>
      </c>
      <c r="W89" s="1">
        <f t="shared" si="9"/>
        <v>2.0491327853905812</v>
      </c>
      <c r="X89" s="1">
        <f t="shared" si="13"/>
        <v>8.1647206068670652E-2</v>
      </c>
      <c r="Y89" s="94">
        <f>[1]!laplainv(R89,$Y$2,$Y$3)</f>
        <v>1.0295818207799945</v>
      </c>
      <c r="Z89" s="1">
        <f t="shared" si="10"/>
        <v>4.5720223888117244E-2</v>
      </c>
    </row>
    <row r="90" spans="18:26" ht="17">
      <c r="R90" s="1">
        <v>0.1646586345381526</v>
      </c>
      <c r="S90" s="1">
        <f t="shared" si="7"/>
        <v>0.60609103154086519</v>
      </c>
      <c r="T90" s="1">
        <f t="shared" si="11"/>
        <v>3.0792284498702943E-2</v>
      </c>
      <c r="U90" s="1">
        <f t="shared" si="8"/>
        <v>-7.787271241986506</v>
      </c>
      <c r="V90" s="1">
        <f t="shared" si="12"/>
        <v>1.4322132205373612E-2</v>
      </c>
      <c r="W90" s="1">
        <f t="shared" si="9"/>
        <v>2.0735300569065291</v>
      </c>
      <c r="X90" s="1">
        <f t="shared" si="13"/>
        <v>8.2305602378587611E-2</v>
      </c>
      <c r="Y90" s="94">
        <f>[1]!laplainv(R90,$Y$2,$Y$3)</f>
        <v>1.0729635520641034</v>
      </c>
      <c r="Z90" s="1">
        <f t="shared" si="10"/>
        <v>4.6287505571489515E-2</v>
      </c>
    </row>
    <row r="91" spans="18:26" ht="17">
      <c r="R91" s="1">
        <v>0.16666666666666666</v>
      </c>
      <c r="S91" s="1">
        <f t="shared" si="7"/>
        <v>0.66987298107780635</v>
      </c>
      <c r="T91" s="1">
        <f t="shared" si="11"/>
        <v>3.1482765000010599E-2</v>
      </c>
      <c r="U91" s="1">
        <f t="shared" si="8"/>
        <v>-7.6491106406735199</v>
      </c>
      <c r="V91" s="1">
        <f t="shared" si="12"/>
        <v>1.4534043058810229E-2</v>
      </c>
      <c r="W91" s="1">
        <f t="shared" si="9"/>
        <v>2.0977353016948976</v>
      </c>
      <c r="X91" s="1">
        <f t="shared" si="13"/>
        <v>8.295855489463945E-2</v>
      </c>
      <c r="Y91" s="94">
        <f>[1]!laplainv(R91,$Y$2,$Y$3)</f>
        <v>1.1158194264005243</v>
      </c>
      <c r="Z91" s="1">
        <f t="shared" si="10"/>
        <v>4.6855469865131998E-2</v>
      </c>
    </row>
    <row r="92" spans="18:26" ht="17">
      <c r="R92" s="1">
        <v>0.16867469879518071</v>
      </c>
      <c r="S92" s="1">
        <f t="shared" si="7"/>
        <v>0.73227615034714066</v>
      </c>
      <c r="T92" s="1">
        <f t="shared" si="11"/>
        <v>3.2178367733973812E-2</v>
      </c>
      <c r="U92" s="1">
        <f t="shared" si="8"/>
        <v>-7.5129332678154803</v>
      </c>
      <c r="V92" s="1">
        <f t="shared" si="12"/>
        <v>1.4745710585908874E-2</v>
      </c>
      <c r="W92" s="1">
        <f t="shared" si="9"/>
        <v>2.1217530704099601</v>
      </c>
      <c r="X92" s="1">
        <f t="shared" si="13"/>
        <v>8.3606106476274825E-2</v>
      </c>
      <c r="Y92" s="94">
        <f>[1]!laplainv(R92,$Y$2,$Y$3)</f>
        <v>1.1581614150601829</v>
      </c>
      <c r="Z92" s="1">
        <f t="shared" si="10"/>
        <v>4.7424133633742427E-2</v>
      </c>
    </row>
    <row r="93" spans="18:26" ht="17">
      <c r="R93" s="1">
        <v>0.17068273092369479</v>
      </c>
      <c r="S93" s="1">
        <f t="shared" si="7"/>
        <v>0.79334957805162709</v>
      </c>
      <c r="T93" s="1">
        <f t="shared" si="11"/>
        <v>3.2878981972819125E-2</v>
      </c>
      <c r="U93" s="1">
        <f t="shared" si="8"/>
        <v>-7.3786805989699324</v>
      </c>
      <c r="V93" s="1">
        <f t="shared" si="12"/>
        <v>1.4957111436080566E-2</v>
      </c>
      <c r="W93" s="1">
        <f t="shared" si="9"/>
        <v>2.1455877608801659</v>
      </c>
      <c r="X93" s="1">
        <f t="shared" si="13"/>
        <v>8.4248298966759852E-2</v>
      </c>
      <c r="Y93" s="94">
        <f>[1]!laplainv(R93,$Y$2,$Y$3)</f>
        <v>1.2000023061464673</v>
      </c>
      <c r="Z93" s="1">
        <f t="shared" si="10"/>
        <v>4.7992097595940565E-2</v>
      </c>
    </row>
    <row r="94" spans="18:26" ht="17">
      <c r="R94" s="1">
        <v>0.17269076305220885</v>
      </c>
      <c r="S94" s="1">
        <f t="shared" si="7"/>
        <v>0.85314002770114428</v>
      </c>
      <c r="T94" s="1">
        <f t="shared" si="11"/>
        <v>3.3584496191027866E-2</v>
      </c>
      <c r="U94" s="1">
        <f t="shared" si="8"/>
        <v>-7.2462964574933313</v>
      </c>
      <c r="V94" s="1">
        <f t="shared" si="12"/>
        <v>1.5168222614254535E-2</v>
      </c>
      <c r="W94" s="1">
        <f t="shared" si="9"/>
        <v>2.16924362505722</v>
      </c>
      <c r="X94" s="1">
        <f t="shared" si="13"/>
        <v>8.4885173227440935E-2</v>
      </c>
      <c r="Y94" s="94">
        <f>[1]!laplainv(R94,$Y$2,$Y$3)</f>
        <v>1.2413538215805833</v>
      </c>
      <c r="Z94" s="1">
        <f t="shared" si="10"/>
        <v>4.8560061401217228E-2</v>
      </c>
    </row>
    <row r="95" spans="18:26" ht="17">
      <c r="R95" s="1">
        <v>0.1746987951807229</v>
      </c>
      <c r="S95" s="1">
        <f t="shared" si="7"/>
        <v>0.91169211841906872</v>
      </c>
      <c r="T95" s="1">
        <f t="shared" si="11"/>
        <v>3.4294798083091133E-2</v>
      </c>
      <c r="U95" s="1">
        <f t="shared" si="8"/>
        <v>-7.1157268934869755</v>
      </c>
      <c r="V95" s="1">
        <f t="shared" si="12"/>
        <v>1.5379021472540935E-2</v>
      </c>
      <c r="W95" s="1">
        <f t="shared" si="9"/>
        <v>2.1927247755730095</v>
      </c>
      <c r="X95" s="1">
        <f t="shared" si="13"/>
        <v>8.5516769170394302E-2</v>
      </c>
      <c r="Y95" s="94">
        <f>[1]!laplainv(R95,$Y$2,$Y$3)</f>
        <v>1.2822278798628814</v>
      </c>
      <c r="Z95" s="1">
        <f t="shared" si="10"/>
        <v>4.9127300123846432E-2</v>
      </c>
    </row>
    <row r="96" spans="18:26" ht="17">
      <c r="R96" s="1">
        <v>0.17670682730923695</v>
      </c>
      <c r="S96" s="1">
        <f t="shared" si="7"/>
        <v>0.96904844683089664</v>
      </c>
      <c r="T96" s="1">
        <f t="shared" si="11"/>
        <v>3.5009774581386224E-2</v>
      </c>
      <c r="U96" s="1">
        <f t="shared" si="8"/>
        <v>-6.9869200702940617</v>
      </c>
      <c r="V96" s="1">
        <f t="shared" si="12"/>
        <v>1.5589485702218013E-2</v>
      </c>
      <c r="W96" s="1">
        <f t="shared" si="9"/>
        <v>2.2160351919308146</v>
      </c>
      <c r="X96" s="1">
        <f t="shared" si="13"/>
        <v>8.6143125789415631E-2</v>
      </c>
      <c r="Y96" s="94">
        <f>[1]!laplainv(R96,$Y$2,$Y$3)</f>
        <v>1.3226341952615894</v>
      </c>
      <c r="Z96" s="1">
        <f t="shared" si="10"/>
        <v>4.9695996992050941E-2</v>
      </c>
    </row>
    <row r="97" spans="18:26" ht="17">
      <c r="R97" s="1">
        <v>0.17871485943775101</v>
      </c>
      <c r="S97" s="1">
        <f t="shared" si="7"/>
        <v>1.0252497007365298</v>
      </c>
      <c r="T97" s="1">
        <f t="shared" si="11"/>
        <v>3.572931187417485E-2</v>
      </c>
      <c r="U97" s="1">
        <f t="shared" si="8"/>
        <v>-6.8598261579965154</v>
      </c>
      <c r="V97" s="1">
        <f t="shared" si="12"/>
        <v>1.579959332601976E-2</v>
      </c>
      <c r="W97" s="1">
        <f t="shared" si="9"/>
        <v>2.2391787263550995</v>
      </c>
      <c r="X97" s="1">
        <f t="shared" si="13"/>
        <v>8.6764281189781717E-2</v>
      </c>
      <c r="Y97" s="94">
        <f>[1]!laplainv(R97,$Y$2,$Y$3)</f>
        <v>1.3625845244625667</v>
      </c>
      <c r="Z97" s="1">
        <f t="shared" si="10"/>
        <v>5.0263218568545147E-2</v>
      </c>
    </row>
    <row r="98" spans="18:26" ht="17">
      <c r="R98" s="1">
        <v>0.18072289156626506</v>
      </c>
      <c r="S98" s="1">
        <f t="shared" si="7"/>
        <v>1.0803347652052819</v>
      </c>
      <c r="T98" s="1">
        <f t="shared" si="11"/>
        <v>3.6453295423719438E-2</v>
      </c>
      <c r="U98" s="1">
        <f t="shared" si="8"/>
        <v>-6.7343972334062627</v>
      </c>
      <c r="V98" s="1">
        <f t="shared" si="12"/>
        <v>1.6009322690709742E-2</v>
      </c>
      <c r="W98" s="1">
        <f t="shared" si="9"/>
        <v>2.2621591093223228</v>
      </c>
      <c r="X98" s="1">
        <f t="shared" si="13"/>
        <v>8.7380272616783342E-2</v>
      </c>
      <c r="Y98" s="94">
        <f>[1]!laplainv(R98,$Y$2,$Y$3)</f>
        <v>1.4020878848272318</v>
      </c>
      <c r="Z98" s="1">
        <f t="shared" si="10"/>
        <v>5.0831932017363177E-2</v>
      </c>
    </row>
    <row r="99" spans="18:26" ht="17">
      <c r="R99" s="1">
        <v>0.18273092369477911</v>
      </c>
      <c r="S99" s="1">
        <f t="shared" si="7"/>
        <v>1.1343408216764814</v>
      </c>
      <c r="T99" s="1">
        <f t="shared" si="11"/>
        <v>3.7181609984519103E-2</v>
      </c>
      <c r="U99" s="1">
        <f t="shared" si="8"/>
        <v>-6.6105871860873116</v>
      </c>
      <c r="V99" s="1">
        <f t="shared" si="12"/>
        <v>1.6218652459934008E-2</v>
      </c>
      <c r="W99" s="1">
        <f t="shared" si="9"/>
        <v>2.2849799547935672</v>
      </c>
      <c r="X99" s="1">
        <f t="shared" si="13"/>
        <v>8.7991136482839363E-2</v>
      </c>
      <c r="Y99" s="94">
        <f>[1]!laplainv(R99,$Y$2,$Y$3)</f>
        <v>1.4411547374740072</v>
      </c>
      <c r="Z99" s="1">
        <f t="shared" si="10"/>
        <v>5.1399895114913864E-2</v>
      </c>
    </row>
    <row r="100" spans="18:26" ht="17">
      <c r="R100" s="1">
        <v>0.18473895582329317</v>
      </c>
      <c r="S100" s="1">
        <f t="shared" si="7"/>
        <v>1.1873034405978844</v>
      </c>
      <c r="T100" s="1">
        <f t="shared" si="11"/>
        <v>3.7914139621645075E-2</v>
      </c>
      <c r="U100" s="1">
        <f t="shared" si="8"/>
        <v>-6.4883516299827466</v>
      </c>
      <c r="V100" s="1">
        <f t="shared" si="12"/>
        <v>1.6427561607330575E-2</v>
      </c>
      <c r="W100" s="1">
        <f t="shared" si="9"/>
        <v>2.3076447651681491</v>
      </c>
      <c r="X100" s="1">
        <f t="shared" si="13"/>
        <v>8.8596908393551721E-2</v>
      </c>
      <c r="Y100" s="94">
        <f>[1]!laplainv(R100,$Y$2,$Y$3)</f>
        <v>1.4797946237906583</v>
      </c>
      <c r="Z100" s="1">
        <f t="shared" si="10"/>
        <v>5.1967858084735981E-2</v>
      </c>
    </row>
    <row r="101" spans="18:26" ht="17">
      <c r="R101" s="1">
        <v>0.18674698795180722</v>
      </c>
      <c r="S101" s="1">
        <f t="shared" si="7"/>
        <v>1.2392566680882773</v>
      </c>
      <c r="T101" s="1">
        <f t="shared" si="11"/>
        <v>3.8650767729211354E-2</v>
      </c>
      <c r="U101" s="1">
        <f t="shared" si="8"/>
        <v>-6.3676478202551845</v>
      </c>
      <c r="V101" s="1">
        <f t="shared" si="12"/>
        <v>1.6636029409894667E-2</v>
      </c>
      <c r="W101" s="1">
        <f t="shared" si="9"/>
        <v>2.3301569359759911</v>
      </c>
      <c r="X101" s="1">
        <f t="shared" si="13"/>
        <v>8.9197623172553822E-2</v>
      </c>
      <c r="Y101" s="94">
        <f>[1]!laplainv(R101,$Y$2,$Y$3)</f>
        <v>1.5180173399279604</v>
      </c>
      <c r="Z101" s="1">
        <f t="shared" si="10"/>
        <v>5.2535045424319957E-2</v>
      </c>
    </row>
    <row r="102" spans="18:26" ht="17">
      <c r="R102" s="1">
        <v>0.18875502008032127</v>
      </c>
      <c r="S102" s="1">
        <f t="shared" si="7"/>
        <v>1.2902331070693327</v>
      </c>
      <c r="T102" s="1">
        <f t="shared" si="11"/>
        <v>3.9391377048920713E-2</v>
      </c>
      <c r="U102" s="1">
        <f t="shared" si="8"/>
        <v>-6.248434574980342</v>
      </c>
      <c r="V102" s="1">
        <f t="shared" si="12"/>
        <v>1.6844035441570249E-2</v>
      </c>
      <c r="W102" s="1">
        <f t="shared" si="9"/>
        <v>2.3525197603251611</v>
      </c>
      <c r="X102" s="1">
        <f t="shared" si="13"/>
        <v>8.9793314885495634E-2</v>
      </c>
      <c r="Y102" s="94">
        <f>[1]!laplainv(R102,$Y$2,$Y$3)</f>
        <v>1.5558312453624783</v>
      </c>
      <c r="Z102" s="1">
        <f t="shared" si="10"/>
        <v>5.3103008151098009E-2</v>
      </c>
    </row>
    <row r="103" spans="18:26" ht="17">
      <c r="R103" s="1">
        <v>0.19076305220883535</v>
      </c>
      <c r="S103" s="1">
        <f t="shared" si="7"/>
        <v>1.3402639932742302</v>
      </c>
      <c r="T103" s="1">
        <f t="shared" si="11"/>
        <v>4.0135849688737207E-2</v>
      </c>
      <c r="U103" s="1">
        <f t="shared" si="8"/>
        <v>-6.1306722013619908</v>
      </c>
      <c r="V103" s="1">
        <f t="shared" si="12"/>
        <v>1.7051559567080286E-2</v>
      </c>
      <c r="W103" s="1">
        <f t="shared" si="9"/>
        <v>2.3747364331198617</v>
      </c>
      <c r="X103" s="1">
        <f t="shared" si="13"/>
        <v>9.0384016862914751E-2</v>
      </c>
      <c r="Y103" s="94">
        <f>[1]!laplainv(R103,$Y$2,$Y$3)</f>
        <v>1.5932444401507388</v>
      </c>
      <c r="Z103" s="1">
        <f t="shared" si="10"/>
        <v>5.3671763127380881E-2</v>
      </c>
    </row>
    <row r="104" spans="18:26" ht="17">
      <c r="R104" s="1">
        <v>0.19277108433734941</v>
      </c>
      <c r="S104" s="1">
        <f t="shared" si="7"/>
        <v>1.3893792665066256</v>
      </c>
      <c r="T104" s="1">
        <f t="shared" si="11"/>
        <v>4.0884067141656412E-2</v>
      </c>
      <c r="U104" s="1">
        <f t="shared" si="8"/>
        <v>-6.0143224261623391</v>
      </c>
      <c r="V104" s="1">
        <f t="shared" si="12"/>
        <v>1.7258581935962917E-2</v>
      </c>
      <c r="W104" s="1">
        <f t="shared" si="9"/>
        <v>2.39681005506307</v>
      </c>
      <c r="X104" s="1">
        <f t="shared" si="13"/>
        <v>9.0969761721949524E-2</v>
      </c>
      <c r="Y104" s="94">
        <f>[1]!laplainv(R104,$Y$2,$Y$3)</f>
        <v>1.6302658687317115</v>
      </c>
      <c r="Z104" s="1">
        <f t="shared" si="10"/>
        <v>5.4239725625987591E-2</v>
      </c>
    </row>
    <row r="105" spans="18:26" ht="17">
      <c r="R105" s="1">
        <v>0.19477911646586346</v>
      </c>
      <c r="S105" s="1">
        <f t="shared" si="7"/>
        <v>1.4376076374927695</v>
      </c>
      <c r="T105" s="1">
        <f t="shared" si="11"/>
        <v>4.1635910304558328E-2</v>
      </c>
      <c r="U105" s="1">
        <f t="shared" si="8"/>
        <v>-5.8993483300656262</v>
      </c>
      <c r="V105" s="1">
        <f t="shared" si="12"/>
        <v>1.7465082976820742E-2</v>
      </c>
      <c r="W105" s="1">
        <f t="shared" si="9"/>
        <v>2.418743636456834</v>
      </c>
      <c r="X105" s="1">
        <f t="shared" si="13"/>
        <v>9.1550581387723706E-2</v>
      </c>
      <c r="Y105" s="94">
        <f>[1]!laplainv(R105,$Y$2,$Y$3)</f>
        <v>1.6669036507876061</v>
      </c>
      <c r="Z105" s="1">
        <f t="shared" si="10"/>
        <v>5.4807688015901294E-2</v>
      </c>
    </row>
    <row r="106" spans="18:26" ht="17">
      <c r="R106" s="1">
        <v>0.19678714859437751</v>
      </c>
      <c r="S106" s="1">
        <f t="shared" si="7"/>
        <v>1.484976650641519</v>
      </c>
      <c r="T106" s="1">
        <f t="shared" si="11"/>
        <v>4.2391259497181803E-2</v>
      </c>
      <c r="U106" s="1">
        <f t="shared" si="8"/>
        <v>-5.7857142857142847</v>
      </c>
      <c r="V106" s="1">
        <f t="shared" si="12"/>
        <v>1.7671043391762793E-2</v>
      </c>
      <c r="W106" s="1">
        <f t="shared" si="9"/>
        <v>2.4405401008125791</v>
      </c>
      <c r="X106" s="1">
        <f t="shared" si="13"/>
        <v>9.2126507113286751E-2</v>
      </c>
      <c r="Y106" s="94">
        <f>[1]!laplainv(R106,$Y$2,$Y$3)</f>
        <v>1.7031661915937732</v>
      </c>
      <c r="Z106" s="1">
        <f t="shared" si="10"/>
        <v>5.5374832647483593E-2</v>
      </c>
    </row>
    <row r="107" spans="18:26" ht="17">
      <c r="R107" s="1">
        <v>0.19879518072289157</v>
      </c>
      <c r="S107" s="1">
        <f t="shared" si="7"/>
        <v>1.5315127430016444</v>
      </c>
      <c r="T107" s="1">
        <f t="shared" si="11"/>
        <v>4.314999448115759E-2</v>
      </c>
      <c r="U107" s="1">
        <f t="shared" si="8"/>
        <v>-5.6733858991767701</v>
      </c>
      <c r="V107" s="1">
        <f t="shared" si="12"/>
        <v>1.7876444151037681E-2</v>
      </c>
      <c r="W107" s="1">
        <f t="shared" si="9"/>
        <v>2.4622022882827146</v>
      </c>
      <c r="X107" s="1">
        <f t="shared" si="13"/>
        <v>9.2697569499037041E-2</v>
      </c>
      <c r="Y107" s="94">
        <f>[1]!laplainv(R107,$Y$2,$Y$3)</f>
        <v>1.7390605750369752</v>
      </c>
      <c r="Z107" s="1">
        <f t="shared" si="10"/>
        <v>5.5942794830046189E-2</v>
      </c>
    </row>
    <row r="108" spans="18:26" ht="17">
      <c r="R108" s="1">
        <v>0.20080321285140562</v>
      </c>
      <c r="S108" s="1">
        <f t="shared" si="7"/>
        <v>1.577241299682592</v>
      </c>
      <c r="T108" s="1">
        <f t="shared" si="11"/>
        <v>4.3911994479167202E-2</v>
      </c>
      <c r="U108" s="1">
        <f t="shared" si="8"/>
        <v>-5.5623299546242038</v>
      </c>
      <c r="V108" s="1">
        <f t="shared" si="12"/>
        <v>1.8081266487842876E-2</v>
      </c>
      <c r="W108" s="1">
        <f t="shared" si="9"/>
        <v>2.4837329589240924</v>
      </c>
      <c r="X108" s="1">
        <f t="shared" si="13"/>
        <v>9.3263798511459342E-2</v>
      </c>
      <c r="Y108" s="94">
        <f>[1]!laplainv(R108,$Y$2,$Y$3)</f>
        <v>1.7745936767931254</v>
      </c>
      <c r="Z108" s="1">
        <f t="shared" si="10"/>
        <v>5.6511591425212275E-2</v>
      </c>
    </row>
    <row r="109" spans="18:26" ht="17">
      <c r="R109" s="1">
        <v>0.20281124497991967</v>
      </c>
      <c r="S109" s="1">
        <f t="shared" si="7"/>
        <v>1.6221867059838617</v>
      </c>
      <c r="T109" s="1">
        <f t="shared" si="11"/>
        <v>4.4677138194150097E-2</v>
      </c>
      <c r="U109" s="1">
        <f t="shared" si="8"/>
        <v>-5.4525143620095822</v>
      </c>
      <c r="V109" s="1">
        <f t="shared" si="12"/>
        <v>1.8285491893313251E-2</v>
      </c>
      <c r="W109" s="1">
        <f t="shared" si="9"/>
        <v>2.5051347958032339</v>
      </c>
      <c r="X109" s="1">
        <f t="shared" si="13"/>
        <v>9.3825223500843644E-2</v>
      </c>
      <c r="Y109" s="94">
        <f>[1]!laplainv(R109,$Y$2,$Y$3)</f>
        <v>1.8097732114682472</v>
      </c>
      <c r="Z109" s="1">
        <f t="shared" si="10"/>
        <v>5.7079553412458572E-2</v>
      </c>
    </row>
    <row r="110" spans="18:26" ht="17">
      <c r="R110" s="1">
        <v>0.20481927710843373</v>
      </c>
      <c r="S110" s="1">
        <f t="shared" si="7"/>
        <v>1.666372396458859</v>
      </c>
      <c r="T110" s="1">
        <f t="shared" si="11"/>
        <v>4.5445303828629949E-2</v>
      </c>
      <c r="U110" s="1">
        <f t="shared" si="8"/>
        <v>-5.3439081075583523</v>
      </c>
      <c r="V110" s="1">
        <f t="shared" si="12"/>
        <v>1.8489102111663099E-2</v>
      </c>
      <c r="W110" s="1">
        <f t="shared" si="9"/>
        <v>2.5264104079524352</v>
      </c>
      <c r="X110" s="1">
        <f t="shared" si="13"/>
        <v>9.43818732186016E-2</v>
      </c>
      <c r="Y110" s="94">
        <f>[1]!laplainv(R110,$Y$2,$Y$3)</f>
        <v>1.8446061460334198</v>
      </c>
      <c r="Z110" s="1">
        <f t="shared" si="10"/>
        <v>5.7647515306441306E-2</v>
      </c>
    </row>
    <row r="111" spans="18:26" ht="17">
      <c r="R111" s="1">
        <v>0.20682730923694778</v>
      </c>
      <c r="S111" s="1">
        <f t="shared" si="7"/>
        <v>1.7098209011216037</v>
      </c>
      <c r="T111" s="1">
        <f t="shared" si="11"/>
        <v>4.6216369104087052E-2</v>
      </c>
      <c r="U111" s="1">
        <f t="shared" si="8"/>
        <v>-5.2364812068932327</v>
      </c>
      <c r="V111" s="1">
        <f t="shared" si="12"/>
        <v>1.8692079135501301E-2</v>
      </c>
      <c r="W111" s="1">
        <f t="shared" si="9"/>
        <v>2.5475623331853532</v>
      </c>
      <c r="X111" s="1">
        <f t="shared" si="13"/>
        <v>9.4933775833748957E-2</v>
      </c>
      <c r="Y111" s="94">
        <f>[1]!laplainv(R111,$Y$2,$Y$3)</f>
        <v>1.8790997529878752</v>
      </c>
      <c r="Z111" s="1">
        <f t="shared" si="10"/>
        <v>5.8214617310547168E-2</v>
      </c>
    </row>
    <row r="112" spans="18:26" ht="17">
      <c r="R112" s="1">
        <v>0.20883534136546184</v>
      </c>
      <c r="S112" s="1">
        <f t="shared" si="7"/>
        <v>1.7525538889885945</v>
      </c>
      <c r="T112" s="1">
        <f t="shared" si="11"/>
        <v>4.6990211280432362E-2</v>
      </c>
      <c r="U112" s="1">
        <f t="shared" si="8"/>
        <v>-5.1302046606287348</v>
      </c>
      <c r="V112" s="1">
        <f t="shared" si="12"/>
        <v>1.8894405201280468E-2</v>
      </c>
      <c r="W112" s="1">
        <f t="shared" si="9"/>
        <v>2.5685930407800597</v>
      </c>
      <c r="X112" s="1">
        <f t="shared" si="13"/>
        <v>9.5480958948784153E-2</v>
      </c>
      <c r="Y112" s="94">
        <f>[1]!laplainv(R112,$Y$2,$Y$3)</f>
        <v>1.9132600801082384</v>
      </c>
      <c r="Z112" s="1">
        <f t="shared" si="10"/>
        <v>5.8782579026213463E-2</v>
      </c>
    </row>
    <row r="113" spans="18:26" ht="17">
      <c r="R113" s="1">
        <v>0.21084337349397592</v>
      </c>
      <c r="S113" s="1">
        <f t="shared" si="7"/>
        <v>1.7945922091335147</v>
      </c>
      <c r="T113" s="1">
        <f t="shared" si="11"/>
        <v>4.7766707175541809E-2</v>
      </c>
      <c r="U113" s="1">
        <f t="shared" si="8"/>
        <v>-5.0250504122827877</v>
      </c>
      <c r="V113" s="1">
        <f t="shared" si="12"/>
        <v>1.9096062784908639E-2</v>
      </c>
      <c r="W113" s="1">
        <f t="shared" si="9"/>
        <v>2.5895049340369933</v>
      </c>
      <c r="X113" s="1">
        <f t="shared" si="13"/>
        <v>9.6023449615126918E-2</v>
      </c>
      <c r="Y113" s="94">
        <f>[1]!laplainv(R113,$Y$2,$Y$3)</f>
        <v>1.9470930064202161</v>
      </c>
      <c r="Z113" s="1">
        <f t="shared" si="10"/>
        <v>5.9351417314534527E-2</v>
      </c>
    </row>
    <row r="114" spans="18:26" ht="17">
      <c r="R114" s="1">
        <v>0.21285140562248997</v>
      </c>
      <c r="S114" s="1">
        <f t="shared" si="7"/>
        <v>1.8359559294190282</v>
      </c>
      <c r="T114" s="1">
        <f t="shared" si="11"/>
        <v>4.854573318486808E-2</v>
      </c>
      <c r="U114" s="1">
        <f t="shared" si="8"/>
        <v>-4.9209913083634831</v>
      </c>
      <c r="V114" s="1">
        <f t="shared" si="12"/>
        <v>1.9297034597484473E-2</v>
      </c>
      <c r="W114" s="1">
        <f t="shared" si="9"/>
        <v>2.6103003527188751</v>
      </c>
      <c r="X114" s="1">
        <f t="shared" si="13"/>
        <v>9.6561274347583922E-2</v>
      </c>
      <c r="Y114" s="94">
        <f>[1]!laplainv(R114,$Y$2,$Y$3)</f>
        <v>1.9806052384670152</v>
      </c>
      <c r="Z114" s="1">
        <f t="shared" si="10"/>
        <v>5.9919378861720718E-2</v>
      </c>
    </row>
    <row r="115" spans="18:26" ht="17">
      <c r="R115" s="1">
        <v>0.21485943775100402</v>
      </c>
      <c r="S115" s="1">
        <f t="shared" si="7"/>
        <v>1.8766643730576664</v>
      </c>
      <c r="T115" s="1">
        <f t="shared" si="11"/>
        <v>4.9327165301110622E-2</v>
      </c>
      <c r="U115" s="1">
        <f t="shared" si="8"/>
        <v>-4.8180010604990091</v>
      </c>
      <c r="V115" s="1">
        <f t="shared" si="12"/>
        <v>1.9497303581174456E-2</v>
      </c>
      <c r="W115" s="1">
        <f t="shared" si="9"/>
        <v>2.6309815753789878</v>
      </c>
      <c r="X115" s="1">
        <f t="shared" si="13"/>
        <v>9.7094459138863456E-2</v>
      </c>
      <c r="Y115" s="94">
        <f>[1]!laplainv(R115,$Y$2,$Y$3)</f>
        <v>2.0138027987765907</v>
      </c>
      <c r="Z115" s="1">
        <f t="shared" si="10"/>
        <v>6.0487340328284726E-2</v>
      </c>
    </row>
    <row r="116" spans="18:26" ht="17">
      <c r="R116" s="1">
        <v>0.21686746987951808</v>
      </c>
      <c r="S116" s="1">
        <f t="shared" si="7"/>
        <v>1.9167361531425064</v>
      </c>
      <c r="T116" s="1">
        <f t="shared" si="11"/>
        <v>5.0110879133960236E-2</v>
      </c>
      <c r="U116" s="1">
        <f t="shared" si="8"/>
        <v>-4.7160542094879965</v>
      </c>
      <c r="V116" s="1">
        <f t="shared" si="12"/>
        <v>1.9696852905217631E-2</v>
      </c>
      <c r="W116" s="1">
        <f t="shared" si="9"/>
        <v>2.65155082158405</v>
      </c>
      <c r="X116" s="1">
        <f t="shared" si="13"/>
        <v>9.7623029472993936E-2</v>
      </c>
      <c r="Y116" s="94">
        <f>[1]!laplainv(R116,$Y$2,$Y$3)</f>
        <v>2.0466920276618819</v>
      </c>
      <c r="Z116" s="1">
        <f t="shared" si="10"/>
        <v>6.1054399770743666E-2</v>
      </c>
    </row>
    <row r="117" spans="18:26" ht="17">
      <c r="R117" s="1">
        <v>0.21887550200803213</v>
      </c>
      <c r="S117" s="1">
        <f t="shared" si="7"/>
        <v>1.9561892052780481</v>
      </c>
      <c r="T117" s="1">
        <f t="shared" si="11"/>
        <v>5.0896749929902139E-2</v>
      </c>
      <c r="U117" s="1">
        <f t="shared" si="8"/>
        <v>-4.6151260911558865</v>
      </c>
      <c r="V117" s="1">
        <f t="shared" si="12"/>
        <v>1.9895665962051362E-2</v>
      </c>
      <c r="W117" s="1">
        <f t="shared" si="9"/>
        <v>2.6720102540373349</v>
      </c>
      <c r="X117" s="1">
        <f t="shared" si="13"/>
        <v>9.8147010338580726E-2</v>
      </c>
      <c r="Y117" s="94">
        <f>[1]!laplainv(R117,$Y$2,$Y$3)</f>
        <v>2.079277641521811</v>
      </c>
      <c r="Z117" s="1">
        <f t="shared" si="10"/>
        <v>6.1623271457940755E-2</v>
      </c>
    </row>
    <row r="118" spans="18:26" ht="17">
      <c r="R118" s="1">
        <v>0.22088353413654618</v>
      </c>
      <c r="S118" s="1">
        <f t="shared" si="7"/>
        <v>1.9950408184322104</v>
      </c>
      <c r="T118" s="1">
        <f t="shared" si="11"/>
        <v>5.168465259206171E-2</v>
      </c>
      <c r="U118" s="1">
        <f t="shared" si="8"/>
        <v>-4.5151928039107609</v>
      </c>
      <c r="V118" s="1">
        <f t="shared" si="12"/>
        <v>2.0093726363554602E-2</v>
      </c>
      <c r="W118" s="1">
        <f t="shared" si="9"/>
        <v>2.6923619806074002</v>
      </c>
      <c r="X118" s="1">
        <f t="shared" si="13"/>
        <v>9.8666426241575497E-2</v>
      </c>
      <c r="Y118" s="94">
        <f>[1]!laplainv(R118,$Y$2,$Y$3)</f>
        <v>2.1115661443908889</v>
      </c>
      <c r="Z118" s="1">
        <f t="shared" si="10"/>
        <v>6.219031389148471E-2</v>
      </c>
    </row>
    <row r="119" spans="18:26" ht="17">
      <c r="R119" s="1">
        <v>0.22289156626506024</v>
      </c>
      <c r="S119" s="1">
        <f t="shared" si="7"/>
        <v>2.0333076641216214</v>
      </c>
      <c r="T119" s="1">
        <f t="shared" si="11"/>
        <v>5.2474461700136976E-2</v>
      </c>
      <c r="U119" s="1">
        <f t="shared" si="8"/>
        <v>-4.4162311778992631</v>
      </c>
      <c r="V119" s="1">
        <f t="shared" si="12"/>
        <v>2.0291017937404857E-2</v>
      </c>
      <c r="W119" s="1">
        <f t="shared" si="9"/>
        <v>2.7126080562675057</v>
      </c>
      <c r="X119" s="1">
        <f t="shared" si="13"/>
        <v>9.9181301217343656E-2</v>
      </c>
      <c r="Y119" s="94">
        <f>[1]!laplainv(R119,$Y$2,$Y$3)</f>
        <v>2.1435619642102948</v>
      </c>
      <c r="Z119" s="1">
        <f t="shared" si="10"/>
        <v>6.2759202291049088E-2</v>
      </c>
    </row>
    <row r="120" spans="18:26" ht="17">
      <c r="R120" s="1">
        <v>0.22489959839357429</v>
      </c>
      <c r="S120" s="1">
        <f t="shared" si="7"/>
        <v>2.0710058240344145</v>
      </c>
      <c r="T120" s="1">
        <f t="shared" si="11"/>
        <v>5.3266051530345915E-2</v>
      </c>
      <c r="U120" s="1">
        <f t="shared" si="8"/>
        <v>-4.3182187456699026</v>
      </c>
      <c r="V120" s="1">
        <f t="shared" si="12"/>
        <v>2.0487524723547562E-2</v>
      </c>
      <c r="W120" s="1">
        <f t="shared" si="9"/>
        <v>2.7327504849503637</v>
      </c>
      <c r="X120" s="1">
        <f t="shared" si="13"/>
        <v>9.9691658842658321E-2</v>
      </c>
      <c r="Y120" s="94">
        <f>[1]!laplainv(R120,$Y$2,$Y$3)</f>
        <v>2.1752708237442988</v>
      </c>
      <c r="Z120" s="1">
        <f t="shared" si="10"/>
        <v>6.3327163386645111E-2</v>
      </c>
    </row>
    <row r="121" spans="18:26" ht="17">
      <c r="R121" s="1">
        <v>0.22690763052208834</v>
      </c>
      <c r="S121" s="1">
        <f t="shared" si="7"/>
        <v>2.1081508161873157</v>
      </c>
      <c r="T121" s="1">
        <f t="shared" si="11"/>
        <v>5.4059296075452658E-2</v>
      </c>
      <c r="U121" s="1">
        <f t="shared" si="8"/>
        <v>-4.2211337142571388</v>
      </c>
      <c r="V121" s="1">
        <f t="shared" si="12"/>
        <v>2.0683230970763807E-2</v>
      </c>
      <c r="W121" s="1">
        <f t="shared" si="9"/>
        <v>2.7527912213227048</v>
      </c>
      <c r="X121" s="1">
        <f t="shared" si="13"/>
        <v>0.10019752224700688</v>
      </c>
      <c r="Y121" s="94">
        <f>[1]!laplainv(R121,$Y$2,$Y$3)</f>
        <v>2.206697824582498</v>
      </c>
      <c r="Z121" s="1">
        <f t="shared" si="10"/>
        <v>6.3895124413950233E-2</v>
      </c>
    </row>
    <row r="122" spans="18:26" ht="17">
      <c r="R122" s="1">
        <v>0.2289156626506024</v>
      </c>
      <c r="S122" s="1">
        <f t="shared" si="7"/>
        <v>2.1447576197070606</v>
      </c>
      <c r="T122" s="1">
        <f t="shared" si="11"/>
        <v>5.4854069064811037E-2</v>
      </c>
      <c r="U122" s="1">
        <f t="shared" si="8"/>
        <v>-4.124954938605395</v>
      </c>
      <c r="V122" s="1">
        <f t="shared" si="12"/>
        <v>2.0878121133346386E-2</v>
      </c>
      <c r="W122" s="1">
        <f t="shared" si="9"/>
        <v>2.7727321724838054</v>
      </c>
      <c r="X122" s="1">
        <f t="shared" si="13"/>
        <v>0.10069891412357396</v>
      </c>
      <c r="Y122" s="94">
        <f>[1]!laplainv(R122,$Y$2,$Y$3)</f>
        <v>2.2378483937559008</v>
      </c>
      <c r="Z122" s="1">
        <f t="shared" si="10"/>
        <v>6.4462132853372114E-2</v>
      </c>
    </row>
    <row r="123" spans="18:26" ht="17">
      <c r="R123" s="1">
        <v>0.23092369477911648</v>
      </c>
      <c r="S123" s="1">
        <f t="shared" si="7"/>
        <v>2.1808406983198694</v>
      </c>
      <c r="T123" s="1">
        <f t="shared" si="11"/>
        <v>5.5650243984482761E-2</v>
      </c>
      <c r="U123" s="1">
        <f t="shared" si="8"/>
        <v>-4.0296618962573572</v>
      </c>
      <c r="V123" s="1">
        <f t="shared" si="12"/>
        <v>2.1072179867866594E-2</v>
      </c>
      <c r="W123" s="1">
        <f t="shared" si="9"/>
        <v>2.7925751995918766</v>
      </c>
      <c r="X123" s="1">
        <f t="shared" si="13"/>
        <v>0.10119585673988782</v>
      </c>
      <c r="Y123" s="94">
        <f>[1]!laplainv(R123,$Y$2,$Y$3)</f>
        <v>2.2687268995788763</v>
      </c>
      <c r="Z123" s="1">
        <f t="shared" si="10"/>
        <v>6.503009374954874E-2</v>
      </c>
    </row>
    <row r="124" spans="18:26" ht="17">
      <c r="R124" s="1">
        <v>0.23293172690763053</v>
      </c>
      <c r="S124" s="1">
        <f t="shared" si="7"/>
        <v>2.2164140226269797</v>
      </c>
      <c r="T124" s="1">
        <f t="shared" si="11"/>
        <v>5.6447694097363013E-2</v>
      </c>
      <c r="U124" s="1">
        <f t="shared" si="8"/>
        <v>-3.9352346632358515</v>
      </c>
      <c r="V124" s="1">
        <f t="shared" si="12"/>
        <v>2.1265392030037845E-2</v>
      </c>
      <c r="W124" s="1">
        <f t="shared" si="9"/>
        <v>2.8123221194219861</v>
      </c>
      <c r="X124" s="1">
        <f t="shared" si="13"/>
        <v>0.10168837194812894</v>
      </c>
      <c r="Y124" s="94">
        <f>[1]!laplainv(R124,$Y$2,$Y$3)</f>
        <v>2.2993376008852473</v>
      </c>
      <c r="Z124" s="1">
        <f t="shared" si="10"/>
        <v>6.559902396277742E-2</v>
      </c>
    </row>
    <row r="125" spans="18:26" ht="17">
      <c r="R125" s="1">
        <v>0.23493975903614459</v>
      </c>
      <c r="S125" s="1">
        <f t="shared" si="7"/>
        <v>2.2514910912388792</v>
      </c>
      <c r="T125" s="1">
        <f t="shared" si="11"/>
        <v>5.7246292463357384E-2</v>
      </c>
      <c r="U125" s="1">
        <f t="shared" si="8"/>
        <v>-3.84165389105309</v>
      </c>
      <c r="V125" s="1">
        <f t="shared" si="12"/>
        <v>2.1457742671671956E-2</v>
      </c>
      <c r="W125" s="1">
        <f t="shared" si="9"/>
        <v>2.8319747058590088</v>
      </c>
      <c r="X125" s="1">
        <f t="shared" si="13"/>
        <v>0.10217648119492312</v>
      </c>
      <c r="Y125" s="94">
        <f>[1]!laplainv(R125,$Y$2,$Y$3)</f>
        <v>2.3296855476229799</v>
      </c>
      <c r="Z125" s="1">
        <f t="shared" si="10"/>
        <v>6.6166984734338019E-2</v>
      </c>
    </row>
    <row r="126" spans="18:26" ht="17">
      <c r="R126" s="1">
        <v>0.23694779116465864</v>
      </c>
      <c r="S126" s="1">
        <f t="shared" si="7"/>
        <v>2.286084950835952</v>
      </c>
      <c r="T126" s="1">
        <f t="shared" si="11"/>
        <v>5.8045911959588616E-2</v>
      </c>
      <c r="U126" s="1">
        <f t="shared" si="8"/>
        <v>-3.7489007847852545</v>
      </c>
      <c r="V126" s="1">
        <f t="shared" si="12"/>
        <v>2.1649217037708952E-2</v>
      </c>
      <c r="W126" s="1">
        <f t="shared" si="9"/>
        <v>2.8515346913288089</v>
      </c>
      <c r="X126" s="1">
        <f t="shared" si="13"/>
        <v>0.10266020553105126</v>
      </c>
      <c r="Y126" s="94">
        <f>[1]!laplainv(R126,$Y$2,$Y$3)</f>
        <v>2.3597752122670919</v>
      </c>
      <c r="Z126" s="1">
        <f t="shared" si="10"/>
        <v>6.6734945446026719E-2</v>
      </c>
    </row>
    <row r="127" spans="18:26" ht="17">
      <c r="R127" s="1">
        <v>0.23895582329317269</v>
      </c>
      <c r="S127" s="1">
        <f t="shared" si="7"/>
        <v>2.3202082152187136</v>
      </c>
      <c r="T127" s="1">
        <f t="shared" si="11"/>
        <v>5.8846425300636607E-2</v>
      </c>
      <c r="U127" s="1">
        <f t="shared" si="8"/>
        <v>-3.656957082154408</v>
      </c>
      <c r="V127" s="1">
        <f t="shared" si="12"/>
        <v>2.1839800563354429E-2</v>
      </c>
      <c r="W127" s="1">
        <f t="shared" si="9"/>
        <v>2.8710037681707798</v>
      </c>
      <c r="X127" s="1">
        <f t="shared" si="13"/>
        <v>0.103139565620553</v>
      </c>
      <c r="Y127" s="94">
        <f>[1]!laplainv(R127,$Y$2,$Y$3)</f>
        <v>2.3896113950114302</v>
      </c>
      <c r="Z127" s="1">
        <f t="shared" si="10"/>
        <v>6.7301911431518383E-2</v>
      </c>
    </row>
    <row r="128" spans="18:26" ht="17">
      <c r="R128" s="1">
        <v>0.24096385542168675</v>
      </c>
      <c r="S128" s="1">
        <f t="shared" si="7"/>
        <v>2.3538730834065951</v>
      </c>
      <c r="T128" s="1">
        <f t="shared" si="11"/>
        <v>5.9647705058797587E-2</v>
      </c>
      <c r="U128" s="1">
        <f t="shared" si="8"/>
        <v>-3.565805033563155</v>
      </c>
      <c r="V128" s="1">
        <f t="shared" si="12"/>
        <v>2.2029478871270776E-2</v>
      </c>
      <c r="W128" s="1">
        <f t="shared" si="9"/>
        <v>2.8903835899545696</v>
      </c>
      <c r="X128" s="1">
        <f t="shared" si="13"/>
        <v>0.10361458174985257</v>
      </c>
      <c r="Y128" s="94">
        <f>[1]!laplainv(R128,$Y$2,$Y$3)</f>
        <v>2.419197897365287</v>
      </c>
      <c r="Z128" s="1">
        <f t="shared" si="10"/>
        <v>6.7869872028056388E-2</v>
      </c>
    </row>
    <row r="129" spans="18:26" ht="17">
      <c r="R129" s="1">
        <v>0.2429718875502008</v>
      </c>
      <c r="S129" s="1">
        <f t="shared" si="7"/>
        <v>2.3870913568403389</v>
      </c>
      <c r="T129" s="1">
        <f t="shared" si="11"/>
        <v>6.0449623684361964E-2</v>
      </c>
      <c r="U129" s="1">
        <f t="shared" si="8"/>
        <v>-3.4754273830310378</v>
      </c>
      <c r="V129" s="1">
        <f t="shared" si="12"/>
        <v>2.2218237768865938E-2</v>
      </c>
      <c r="W129" s="1">
        <f t="shared" si="9"/>
        <v>2.9096757727437854</v>
      </c>
      <c r="X129" s="1">
        <f t="shared" si="13"/>
        <v>0.10408527383622576</v>
      </c>
      <c r="Y129" s="94">
        <f>[1]!laplainv(R129,$Y$2,$Y$3)</f>
        <v>2.448538429851578</v>
      </c>
      <c r="Z129" s="1">
        <f t="shared" si="10"/>
        <v>6.8438844095698767E-2</v>
      </c>
    </row>
    <row r="130" spans="18:26" ht="17">
      <c r="R130" s="1">
        <v>0.24497991967871485</v>
      </c>
      <c r="S130" s="1">
        <f t="shared" si="7"/>
        <v>2.4198744557394463</v>
      </c>
      <c r="T130" s="1">
        <f t="shared" si="11"/>
        <v>6.1252053525932222E-2</v>
      </c>
      <c r="U130" s="1">
        <f t="shared" si="8"/>
        <v>-3.385807349984665</v>
      </c>
      <c r="V130" s="1">
        <f t="shared" si="12"/>
        <v>2.2406063245647565E-2</v>
      </c>
      <c r="W130" s="1">
        <f t="shared" si="9"/>
        <v>2.9288818963091794</v>
      </c>
      <c r="X130" s="1">
        <f t="shared" si="13"/>
        <v>0.10455166143636455</v>
      </c>
      <c r="Y130" s="94">
        <f>[1]!laplainv(R130,$Y$2,$Y$3)</f>
        <v>2.4776374750930024</v>
      </c>
      <c r="Z130" s="1">
        <f t="shared" si="10"/>
        <v>6.9006804582560324E-2</v>
      </c>
    </row>
    <row r="131" spans="18:26" ht="17">
      <c r="R131" s="1">
        <v>0.24698795180722891</v>
      </c>
      <c r="S131" s="1">
        <f t="shared" si="7"/>
        <v>2.4522334346628005</v>
      </c>
      <c r="T131" s="1">
        <f t="shared" si="11"/>
        <v>6.2054866850721535E-2</v>
      </c>
      <c r="U131" s="1">
        <f t="shared" si="8"/>
        <v>-3.2969286118565542</v>
      </c>
      <c r="V131" s="1">
        <f t="shared" si="12"/>
        <v>2.259294147065468E-2</v>
      </c>
      <c r="W131" s="1">
        <f t="shared" si="9"/>
        <v>2.9480035052938081</v>
      </c>
      <c r="X131" s="1">
        <f t="shared" si="13"/>
        <v>0.10501376375430826</v>
      </c>
      <c r="Y131" s="94">
        <f>[1]!laplainv(R131,$Y$2,$Y$3)</f>
        <v>2.5064989757827107</v>
      </c>
      <c r="Z131" s="1">
        <f t="shared" si="10"/>
        <v>6.9574765016639978E-2</v>
      </c>
    </row>
    <row r="132" spans="18:26" ht="17">
      <c r="R132" s="1">
        <v>0.24899598393574296</v>
      </c>
      <c r="S132" s="1">
        <f t="shared" si="7"/>
        <v>2.4841789973174411</v>
      </c>
      <c r="T132" s="1">
        <f t="shared" si="11"/>
        <v>6.2857935864916073E-2</v>
      </c>
      <c r="U132" s="1">
        <f t="shared" si="8"/>
        <v>-3.2087752874503206</v>
      </c>
      <c r="V132" s="1">
        <f t="shared" si="12"/>
        <v>2.2778858789947797E-2</v>
      </c>
      <c r="W132" s="1">
        <f t="shared" si="9"/>
        <v>2.9670421103324074</v>
      </c>
      <c r="X132" s="1">
        <f t="shared" si="13"/>
        <v>0.10547159964939239</v>
      </c>
      <c r="Y132" s="94">
        <f>[1]!laplainv(R132,$Y$2,$Y$3)</f>
        <v>2.5351272020063114</v>
      </c>
      <c r="Z132" s="1">
        <f t="shared" si="10"/>
        <v>7.0141688584906672E-2</v>
      </c>
    </row>
    <row r="133" spans="18:26" ht="17">
      <c r="R133" s="1">
        <v>0.25100401606425704</v>
      </c>
      <c r="S133" s="1">
        <f t="shared" si="7"/>
        <v>2.5157215106576434</v>
      </c>
      <c r="T133" s="1">
        <f t="shared" si="11"/>
        <v>6.3661132733984035E-2</v>
      </c>
      <c r="U133" s="1">
        <f t="shared" si="8"/>
        <v>-3.121331921032521</v>
      </c>
      <c r="V133" s="1">
        <f t="shared" si="12"/>
        <v>2.2963801724190422E-2</v>
      </c>
      <c r="W133" s="1">
        <f t="shared" si="9"/>
        <v>2.9859991891271722</v>
      </c>
      <c r="X133" s="1">
        <f t="shared" si="13"/>
        <v>0.10592518764381662</v>
      </c>
      <c r="Y133" s="94">
        <f>[1]!laplainv(R133,$Y$2,$Y$3)</f>
        <v>2.5635250582618547</v>
      </c>
      <c r="Z133" s="1">
        <f t="shared" si="10"/>
        <v>7.0710694161011042E-2</v>
      </c>
    </row>
    <row r="134" spans="18:26" ht="17">
      <c r="R134" s="1">
        <v>0.25301204819277107</v>
      </c>
      <c r="S134" s="1">
        <f t="shared" si="7"/>
        <v>2.546871018313718</v>
      </c>
      <c r="T134" s="1">
        <f t="shared" si="11"/>
        <v>6.4464329603053303E-2</v>
      </c>
      <c r="U134" s="1">
        <f t="shared" si="8"/>
        <v>-3.0345834671136078</v>
      </c>
      <c r="V134" s="1">
        <f t="shared" si="12"/>
        <v>2.314775696626252E-2</v>
      </c>
      <c r="W134" s="1">
        <f t="shared" si="9"/>
        <v>3.0048761874819854</v>
      </c>
      <c r="X134" s="1">
        <f t="shared" si="13"/>
        <v>0.10637454592996923</v>
      </c>
      <c r="Y134" s="94">
        <f>[1]!laplainv(R134,$Y$2,$Y$3)</f>
        <v>2.5916970520829672</v>
      </c>
      <c r="Z134" s="1">
        <f t="shared" si="10"/>
        <v>7.1277600771344055E-2</v>
      </c>
    </row>
    <row r="135" spans="18:26" ht="17">
      <c r="R135" s="1">
        <v>0.25502008032128515</v>
      </c>
      <c r="S135" s="1">
        <f t="shared" si="7"/>
        <v>2.5776372533875249</v>
      </c>
      <c r="T135" s="1">
        <f t="shared" si="11"/>
        <v>6.5267398617246938E-2</v>
      </c>
      <c r="U135" s="1">
        <f t="shared" si="8"/>
        <v>-2.9485152758828992</v>
      </c>
      <c r="V135" s="1">
        <f t="shared" si="12"/>
        <v>2.3330711378974894E-2</v>
      </c>
      <c r="W135" s="1">
        <f t="shared" si="9"/>
        <v>3.0236745202970248</v>
      </c>
      <c r="X135" s="1">
        <f t="shared" si="13"/>
        <v>0.10681969237759091</v>
      </c>
      <c r="Y135" s="94">
        <f>[1]!laplainv(R135,$Y$2,$Y$3)</f>
        <v>2.6196459248569095</v>
      </c>
      <c r="Z135" s="1">
        <f t="shared" si="10"/>
        <v>7.184662310911652E-2</v>
      </c>
    </row>
    <row r="136" spans="18:26" ht="17">
      <c r="R136" s="1">
        <v>0.25702811244979917</v>
      </c>
      <c r="S136" s="1">
        <f t="shared" ref="S136:S199" si="14">$S$2+$S$3*_xlfn.T.INV(R136,$S$4)</f>
        <v>2.6080296506493297</v>
      </c>
      <c r="T136" s="1">
        <f t="shared" si="11"/>
        <v>6.6070211942037008E-2</v>
      </c>
      <c r="U136" s="1">
        <f t="shared" ref="U136:U199" si="15">$U$2+$U$3*_xlfn.T.INV(R136,$U$4)</f>
        <v>-2.8631130792643003</v>
      </c>
      <c r="V136" s="1">
        <f t="shared" si="12"/>
        <v>2.3512651992802669E-2</v>
      </c>
      <c r="W136" s="1">
        <f t="shared" ref="W136:W199" si="16">$W$2+$W$3*_xlfn.NORM.S.INV(R136)</f>
        <v>3.0423955725255873</v>
      </c>
      <c r="X136" s="1">
        <f t="shared" si="13"/>
        <v>0.10726064454060898</v>
      </c>
      <c r="Y136" s="94">
        <f>[1]!laplainv(R136,$Y$2,$Y$3)</f>
        <v>2.6473755897540774</v>
      </c>
      <c r="Z136" s="1">
        <f t="shared" si="10"/>
        <v>7.2414583297727209E-2</v>
      </c>
    </row>
    <row r="137" spans="18:26" ht="17">
      <c r="R137" s="1">
        <v>0.25903614457831325</v>
      </c>
      <c r="S137" s="1">
        <f t="shared" si="14"/>
        <v>2.6380573581685258</v>
      </c>
      <c r="T137" s="1">
        <f t="shared" si="11"/>
        <v>6.6872641783605496E-2</v>
      </c>
      <c r="U137" s="1">
        <f t="shared" si="15"/>
        <v>-2.7783629775616312</v>
      </c>
      <c r="V137" s="1">
        <f t="shared" si="12"/>
        <v>2.3693566003718927E-2</v>
      </c>
      <c r="W137" s="1">
        <f t="shared" si="16"/>
        <v>3.0610407000948485</v>
      </c>
      <c r="X137" s="1">
        <f t="shared" si="13"/>
        <v>0.10769741966392191</v>
      </c>
      <c r="Y137" s="94">
        <f>[1]!laplainv(R137,$Y$2,$Y$3)</f>
        <v>2.6748898653694728</v>
      </c>
      <c r="Z137" s="1">
        <f t="shared" ref="Z137:Z200" si="17">(R137-R136)/(Y137-Y136)</f>
        <v>7.2981464479860772E-2</v>
      </c>
    </row>
    <row r="138" spans="18:26" ht="17">
      <c r="R138" s="1">
        <v>0.26104417670682734</v>
      </c>
      <c r="S138" s="1">
        <f t="shared" si="14"/>
        <v>2.6677292484087154</v>
      </c>
      <c r="T138" s="1">
        <f t="shared" ref="T138:T201" si="18">(R138-R137)/(S138-S137)</f>
        <v>6.7674560409173717E-2</v>
      </c>
      <c r="U138" s="1">
        <f t="shared" si="15"/>
        <v>-2.694251426664092</v>
      </c>
      <c r="V138" s="1">
        <f t="shared" ref="V138:V201" si="19">(R138-R137)/(U138-U137)</f>
        <v>2.3873440771056204E-2</v>
      </c>
      <c r="W138" s="1">
        <f t="shared" si="16"/>
        <v>3.079611230792219</v>
      </c>
      <c r="X138" s="1">
        <f t="shared" ref="X138:X201" si="20">(R138-R137)/(W138-W137)</f>
        <v>0.10813003468976859</v>
      </c>
      <c r="Y138" s="94">
        <f>[1]!laplainv(R138,$Y$2,$Y$3)</f>
        <v>2.7021912678311653</v>
      </c>
      <c r="Z138" s="1">
        <f t="shared" si="17"/>
        <v>7.3550511968446391E-2</v>
      </c>
    </row>
    <row r="139" spans="18:26" ht="17">
      <c r="R139" s="1">
        <v>0.26305220883534136</v>
      </c>
      <c r="S139" s="1">
        <f t="shared" si="14"/>
        <v>2.6970539288158064</v>
      </c>
      <c r="T139" s="1">
        <f t="shared" si="18"/>
        <v>6.8475840167330937E-2</v>
      </c>
      <c r="U139" s="1">
        <f t="shared" si="15"/>
        <v>-2.6107652257840854</v>
      </c>
      <c r="V139" s="1">
        <f t="shared" si="19"/>
        <v>2.4052263815431477E-2</v>
      </c>
      <c r="W139" s="1">
        <f t="shared" si="16"/>
        <v>3.0981084651188322</v>
      </c>
      <c r="X139" s="1">
        <f t="shared" si="20"/>
        <v>0.10855850626409243</v>
      </c>
      <c r="Y139" s="94">
        <f>[1]!laplainv(R139,$Y$2,$Y$3)</f>
        <v>2.7292834632542728</v>
      </c>
      <c r="Z139" s="1">
        <f t="shared" si="17"/>
        <v>7.4118472023176327E-2</v>
      </c>
    </row>
    <row r="140" spans="18:26" ht="17">
      <c r="R140" s="1">
        <v>0.26506024096385544</v>
      </c>
      <c r="S140" s="1">
        <f t="shared" si="14"/>
        <v>2.7260397519260136</v>
      </c>
      <c r="T140" s="1">
        <f t="shared" si="18"/>
        <v>6.9276353508380017E-2</v>
      </c>
      <c r="U140" s="1">
        <f t="shared" si="15"/>
        <v>-2.5278915057012794</v>
      </c>
      <c r="V140" s="1">
        <f t="shared" si="19"/>
        <v>2.4230022816734777E-2</v>
      </c>
      <c r="W140" s="1">
        <f t="shared" si="16"/>
        <v>3.1165336771116525</v>
      </c>
      <c r="X140" s="1">
        <f t="shared" si="20"/>
        <v>0.10898285074258808</v>
      </c>
      <c r="Y140" s="94">
        <f>[1]!laplainv(R140,$Y$2,$Y$3)</f>
        <v>2.7561700310450816</v>
      </c>
      <c r="Z140" s="1">
        <f t="shared" si="17"/>
        <v>7.4685327786632935E-2</v>
      </c>
    </row>
    <row r="141" spans="18:26" ht="17">
      <c r="R141" s="1">
        <v>0.26706827309236947</v>
      </c>
      <c r="S141" s="1">
        <f t="shared" si="14"/>
        <v>2.754694825019067</v>
      </c>
      <c r="T141" s="1">
        <f t="shared" si="18"/>
        <v>7.0075973004612907E-2</v>
      </c>
      <c r="U141" s="1">
        <f t="shared" si="15"/>
        <v>-2.4456177174881697</v>
      </c>
      <c r="V141" s="1">
        <f t="shared" si="19"/>
        <v>2.4406705612153409E-2</v>
      </c>
      <c r="W141" s="1">
        <f t="shared" si="16"/>
        <v>3.1348881151355839</v>
      </c>
      <c r="X141" s="1">
        <f t="shared" si="20"/>
        <v>0.10940308419663214</v>
      </c>
      <c r="Y141" s="94">
        <f>[1]!laplainv(R141,$Y$2,$Y$3)</f>
        <v>2.7828532830130657</v>
      </c>
      <c r="Z141" s="1">
        <f t="shared" si="17"/>
        <v>7.5254400435275551E-2</v>
      </c>
    </row>
    <row r="142" spans="18:26" ht="17">
      <c r="R142" s="1">
        <v>0.26907630522088355</v>
      </c>
      <c r="S142" s="1">
        <f t="shared" si="14"/>
        <v>2.7830270193404134</v>
      </c>
      <c r="T142" s="1">
        <f t="shared" si="18"/>
        <v>7.0874571370603878E-2</v>
      </c>
      <c r="U142" s="1">
        <f t="shared" si="15"/>
        <v>-2.3639316216937711</v>
      </c>
      <c r="V142" s="1">
        <f t="shared" si="19"/>
        <v>2.4582300194248938E-2</v>
      </c>
      <c r="W142" s="1">
        <f t="shared" si="16"/>
        <v>3.1531730026469216</v>
      </c>
      <c r="X142" s="1">
        <f t="shared" si="20"/>
        <v>0.10981922241900484</v>
      </c>
      <c r="Y142" s="94">
        <f>[1]!laplainv(R142,$Y$2,$Y$3)</f>
        <v>2.8093370512575704</v>
      </c>
      <c r="Z142" s="1">
        <f t="shared" si="17"/>
        <v>7.5821239257775966E-2</v>
      </c>
    </row>
    <row r="143" spans="18:26" ht="17">
      <c r="R143" s="1">
        <v>0.27108433734939757</v>
      </c>
      <c r="S143" s="1">
        <f t="shared" si="14"/>
        <v>2.811043978914753</v>
      </c>
      <c r="T143" s="1">
        <f t="shared" si="18"/>
        <v>7.1672021483486004E-2</v>
      </c>
      <c r="U143" s="1">
        <f t="shared" si="15"/>
        <v>-2.2828212779635422</v>
      </c>
      <c r="V143" s="1">
        <f t="shared" si="19"/>
        <v>2.4756794709102602E-2</v>
      </c>
      <c r="W143" s="1">
        <f t="shared" si="16"/>
        <v>3.1713895389293909</v>
      </c>
      <c r="X143" s="1">
        <f t="shared" si="20"/>
        <v>0.1102312809294297</v>
      </c>
      <c r="Y143" s="94">
        <f>[1]!laplainv(R143,$Y$2,$Y$3)</f>
        <v>2.8356235218500161</v>
      </c>
      <c r="Z143" s="1">
        <f t="shared" si="17"/>
        <v>7.6390328684562941E-2</v>
      </c>
    </row>
    <row r="144" spans="18:26" ht="17">
      <c r="R144" s="1">
        <v>0.27309236947791166</v>
      </c>
      <c r="S144" s="1">
        <f t="shared" si="14"/>
        <v>2.8387531289720132</v>
      </c>
      <c r="T144" s="1">
        <f t="shared" si="18"/>
        <v>7.2468196403157117E-2</v>
      </c>
      <c r="U144" s="1">
        <f t="shared" si="15"/>
        <v>-2.2022750350745399</v>
      </c>
      <c r="V144" s="1">
        <f t="shared" si="19"/>
        <v>2.4930177454475125E-2</v>
      </c>
      <c r="W144" s="1">
        <f t="shared" si="16"/>
        <v>3.1895388998039702</v>
      </c>
      <c r="X144" s="1">
        <f t="shared" si="20"/>
        <v>0.11063927498001369</v>
      </c>
      <c r="Y144" s="94">
        <f>[1]!laplainv(R144,$Y$2,$Y$3)</f>
        <v>2.8617159956656613</v>
      </c>
      <c r="Z144" s="1">
        <f t="shared" si="17"/>
        <v>7.6958288535679431E-2</v>
      </c>
    </row>
    <row r="145" spans="18:26" ht="17">
      <c r="R145" s="1">
        <v>0.27510040160642568</v>
      </c>
      <c r="S145" s="1">
        <f t="shared" si="14"/>
        <v>2.8661616840055344</v>
      </c>
      <c r="T145" s="1">
        <f t="shared" si="18"/>
        <v>7.3262969392518501E-2</v>
      </c>
      <c r="U145" s="1">
        <f t="shared" si="15"/>
        <v>-2.1222815213662987</v>
      </c>
      <c r="V145" s="1">
        <f t="shared" si="19"/>
        <v>2.5102436878043401E-2</v>
      </c>
      <c r="W145" s="1">
        <f t="shared" si="16"/>
        <v>3.2076222383136299</v>
      </c>
      <c r="X145" s="1">
        <f t="shared" si="20"/>
        <v>0.1110432195604468</v>
      </c>
      <c r="Y145" s="94">
        <f>[1]!laplainv(R145,$Y$2,$Y$3)</f>
        <v>2.8876176981841222</v>
      </c>
      <c r="Z145" s="1">
        <f t="shared" si="17"/>
        <v>7.7525101953543077E-2</v>
      </c>
    </row>
    <row r="146" spans="18:26" ht="17">
      <c r="R146" s="1">
        <v>0.27710843373493976</v>
      </c>
      <c r="S146" s="1">
        <f t="shared" si="14"/>
        <v>2.8932766554811957</v>
      </c>
      <c r="T146" s="1">
        <f t="shared" si="18"/>
        <v>7.4056213937621546E-2</v>
      </c>
      <c r="U146" s="1">
        <f t="shared" si="15"/>
        <v>-2.0428296355486477</v>
      </c>
      <c r="V146" s="1">
        <f t="shared" si="19"/>
        <v>2.5273561575652102E-2</v>
      </c>
      <c r="W146" s="1">
        <f t="shared" si="16"/>
        <v>3.2256406853840689</v>
      </c>
      <c r="X146" s="1">
        <f t="shared" si="20"/>
        <v>0.11144312940311342</v>
      </c>
      <c r="Y146" s="94">
        <f>[1]!laplainv(R146,$Y$2,$Y$3)</f>
        <v>2.9133306410513393</v>
      </c>
      <c r="Z146" s="1">
        <f t="shared" si="17"/>
        <v>7.8094216554038726E-2</v>
      </c>
    </row>
    <row r="147" spans="18:26" ht="17">
      <c r="R147" s="1">
        <v>0.27911646586345379</v>
      </c>
      <c r="S147" s="1">
        <f t="shared" si="14"/>
        <v>2.9201048592150385</v>
      </c>
      <c r="T147" s="1">
        <f t="shared" si="18"/>
        <v>7.4847803767829957E-2</v>
      </c>
      <c r="U147" s="1">
        <f t="shared" si="15"/>
        <v>-1.9639085378690275</v>
      </c>
      <c r="V147" s="1">
        <f t="shared" si="19"/>
        <v>2.5443540289639941E-2</v>
      </c>
      <c r="W147" s="1">
        <f t="shared" si="16"/>
        <v>3.2435953504614679</v>
      </c>
      <c r="X147" s="1">
        <f t="shared" si="20"/>
        <v>0.11183901898797902</v>
      </c>
      <c r="Y147" s="94">
        <f>[1]!laplainv(R147,$Y$2,$Y$3)</f>
        <v>2.9388579303170563</v>
      </c>
      <c r="Z147" s="1">
        <f t="shared" si="17"/>
        <v>7.8662176293461755E-2</v>
      </c>
    </row>
    <row r="148" spans="18:26" ht="17">
      <c r="R148" s="1">
        <v>0.28112449799196787</v>
      </c>
      <c r="S148" s="1">
        <f t="shared" si="14"/>
        <v>2.9466529224360247</v>
      </c>
      <c r="T148" s="1">
        <f t="shared" si="18"/>
        <v>7.5637612875907728E-2</v>
      </c>
      <c r="U148" s="1">
        <f t="shared" si="15"/>
        <v>-1.8855076416224517</v>
      </c>
      <c r="V148" s="1">
        <f t="shared" si="19"/>
        <v>2.5612361907173749E-2</v>
      </c>
      <c r="W148" s="1">
        <f t="shared" si="16"/>
        <v>3.2614873221282252</v>
      </c>
      <c r="X148" s="1">
        <f t="shared" si="20"/>
        <v>0.11223090254747779</v>
      </c>
      <c r="Y148" s="94">
        <f>[1]!laplainv(R148,$Y$2,$Y$3)</f>
        <v>2.9642026025072852</v>
      </c>
      <c r="Z148" s="1">
        <f t="shared" si="17"/>
        <v>7.9228964314174075E-2</v>
      </c>
    </row>
    <row r="149" spans="18:26" ht="17">
      <c r="R149" s="1">
        <v>0.28313253012048195</v>
      </c>
      <c r="S149" s="1">
        <f t="shared" si="14"/>
        <v>2.9729272905495625</v>
      </c>
      <c r="T149" s="1">
        <f t="shared" si="18"/>
        <v>7.6425515538067271E-2</v>
      </c>
      <c r="U149" s="1">
        <f t="shared" si="15"/>
        <v>-1.8076166049884836</v>
      </c>
      <c r="V149" s="1">
        <f t="shared" si="19"/>
        <v>2.5780015458651443E-2</v>
      </c>
      <c r="W149" s="1">
        <f t="shared" si="16"/>
        <v>3.2793176686976171</v>
      </c>
      <c r="X149" s="1">
        <f t="shared" si="20"/>
        <v>0.11261879407106604</v>
      </c>
      <c r="Y149" s="94">
        <f>[1]!laplainv(R149,$Y$2,$Y$3)</f>
        <v>2.9893665102375686</v>
      </c>
      <c r="Z149" s="1">
        <f t="shared" si="17"/>
        <v>7.9798104095633801E-2</v>
      </c>
    </row>
    <row r="150" spans="18:26" ht="17">
      <c r="R150" s="1">
        <v>0.28514056224899598</v>
      </c>
      <c r="S150" s="1">
        <f t="shared" si="14"/>
        <v>2.9989342336165796</v>
      </c>
      <c r="T150" s="1">
        <f t="shared" si="18"/>
        <v>7.7211386334008619E-2</v>
      </c>
      <c r="U150" s="1">
        <f t="shared" si="15"/>
        <v>-1.730225323180159</v>
      </c>
      <c r="V150" s="1">
        <f t="shared" si="19"/>
        <v>2.5946490116126101E-2</v>
      </c>
      <c r="W150" s="1">
        <f t="shared" si="16"/>
        <v>3.2970874387882474</v>
      </c>
      <c r="X150" s="1">
        <f t="shared" si="20"/>
        <v>0.11300270730980516</v>
      </c>
      <c r="Y150" s="94">
        <f>[1]!laplainv(R150,$Y$2,$Y$3)</f>
        <v>3.014352950194068</v>
      </c>
      <c r="Z150" s="1">
        <f t="shared" si="17"/>
        <v>8.0364875188700169E-2</v>
      </c>
    </row>
    <row r="151" spans="18:26" ht="17">
      <c r="R151" s="1">
        <v>0.28714859437751006</v>
      </c>
      <c r="S151" s="1">
        <f t="shared" si="14"/>
        <v>3.0246798525621053</v>
      </c>
      <c r="T151" s="1">
        <f t="shared" si="18"/>
        <v>7.7995100166860051E-2</v>
      </c>
      <c r="U151" s="1">
        <f t="shared" si="15"/>
        <v>-1.6533239208907187</v>
      </c>
      <c r="V151" s="1">
        <f t="shared" si="19"/>
        <v>2.6111775191774537E-2</v>
      </c>
      <c r="W151" s="1">
        <f t="shared" si="16"/>
        <v>3.3147976618791302</v>
      </c>
      <c r="X151" s="1">
        <f t="shared" si="20"/>
        <v>0.11338265578076297</v>
      </c>
      <c r="Y151" s="94">
        <f>[1]!laplainv(R151,$Y$2,$Y$3)</f>
        <v>3.0391636767180783</v>
      </c>
      <c r="Z151" s="1">
        <f t="shared" si="17"/>
        <v>8.093403176125584E-2</v>
      </c>
    </row>
    <row r="152" spans="18:26" ht="17">
      <c r="R152" s="1">
        <v>0.28915662650602408</v>
      </c>
      <c r="S152" s="1">
        <f t="shared" si="14"/>
        <v>3.0501700851265161</v>
      </c>
      <c r="T152" s="1">
        <f t="shared" si="18"/>
        <v>7.8776532283099499E-2</v>
      </c>
      <c r="U152" s="1">
        <f t="shared" si="15"/>
        <v>-1.5769027450247544</v>
      </c>
      <c r="V152" s="1">
        <f t="shared" si="19"/>
        <v>2.6275860136409427E-2</v>
      </c>
      <c r="W152" s="1">
        <f t="shared" si="16"/>
        <v>3.332449348846203</v>
      </c>
      <c r="X152" s="1">
        <f t="shared" si="20"/>
        <v>0.11375865277124912</v>
      </c>
      <c r="Y152" s="94">
        <f>[1]!laplainv(R152,$Y$2,$Y$3)</f>
        <v>3.0638015057544958</v>
      </c>
      <c r="Z152" s="1">
        <f t="shared" si="17"/>
        <v>8.1501991329914827E-2</v>
      </c>
    </row>
    <row r="153" spans="18:26" ht="17">
      <c r="R153" s="1">
        <v>0.29116465863453816</v>
      </c>
      <c r="S153" s="1">
        <f t="shared" si="14"/>
        <v>3.0754107115719127</v>
      </c>
      <c r="T153" s="1">
        <f t="shared" si="18"/>
        <v>7.9555558292425332E-2</v>
      </c>
      <c r="U153" s="1">
        <f t="shared" si="15"/>
        <v>-1.5009523577008919</v>
      </c>
      <c r="V153" s="1">
        <f t="shared" si="19"/>
        <v>2.6438734538002637E-2</v>
      </c>
      <c r="W153" s="1">
        <f t="shared" si="16"/>
        <v>3.3500434924810345</v>
      </c>
      <c r="X153" s="1">
        <f t="shared" si="20"/>
        <v>0.11413071134299145</v>
      </c>
      <c r="Y153" s="94">
        <f>[1]!laplainv(R153,$Y$2,$Y$3)</f>
        <v>3.0882691922452805</v>
      </c>
      <c r="Z153" s="1">
        <f t="shared" si="17"/>
        <v>8.2068737036922995E-2</v>
      </c>
    </row>
    <row r="154" spans="18:26" ht="17">
      <c r="R154" s="1">
        <v>0.29317269076305219</v>
      </c>
      <c r="S154" s="1">
        <f t="shared" si="14"/>
        <v>3.1004073601553812</v>
      </c>
      <c r="T154" s="1">
        <f t="shared" si="18"/>
        <v>8.0332054187537541E-2</v>
      </c>
      <c r="U154" s="1">
        <f t="shared" si="15"/>
        <v>-1.4254635295141016</v>
      </c>
      <c r="V154" s="1">
        <f t="shared" si="19"/>
        <v>2.6600388120283605E-2</v>
      </c>
      <c r="W154" s="1">
        <f t="shared" si="16"/>
        <v>3.3675810679924387</v>
      </c>
      <c r="X154" s="1">
        <f t="shared" si="20"/>
        <v>0.11449884433616581</v>
      </c>
      <c r="Y154" s="94">
        <f>[1]!laplainv(R154,$Y$2,$Y$3)</f>
        <v>3.1125683536670925</v>
      </c>
      <c r="Z154" s="1">
        <f t="shared" si="17"/>
        <v>8.2637918801244242E-2</v>
      </c>
    </row>
    <row r="155" spans="18:26" ht="17">
      <c r="R155" s="1">
        <v>0.29518072289156627</v>
      </c>
      <c r="S155" s="1">
        <f t="shared" si="14"/>
        <v>3.1251655123802831</v>
      </c>
      <c r="T155" s="1">
        <f t="shared" si="18"/>
        <v>8.1105896363881075E-2</v>
      </c>
      <c r="U155" s="1">
        <f t="shared" si="15"/>
        <v>-1.3504272330459592</v>
      </c>
      <c r="V155" s="1">
        <f t="shared" si="19"/>
        <v>2.6760810741327266E-2</v>
      </c>
      <c r="W155" s="1">
        <f t="shared" si="16"/>
        <v>3.3850630334916993</v>
      </c>
      <c r="X155" s="1">
        <f t="shared" si="20"/>
        <v>0.11486306437333997</v>
      </c>
      <c r="Y155" s="94">
        <f>[1]!laplainv(R155,$Y$2,$Y$3)</f>
        <v>3.1367016501375522</v>
      </c>
      <c r="Z155" s="1">
        <f t="shared" si="17"/>
        <v>8.3205878275767586E-2</v>
      </c>
    </row>
    <row r="156" spans="18:26" ht="17">
      <c r="R156" s="1">
        <v>0.2971887550200803</v>
      </c>
      <c r="S156" s="1">
        <f t="shared" si="14"/>
        <v>3.149690508036072</v>
      </c>
      <c r="T156" s="1">
        <f t="shared" si="18"/>
        <v>8.1876961639340662E-2</v>
      </c>
      <c r="U156" s="1">
        <f t="shared" si="15"/>
        <v>-1.27583463661212</v>
      </c>
      <c r="V156" s="1">
        <f t="shared" si="19"/>
        <v>2.691999239220844E-2</v>
      </c>
      <c r="W156" s="1">
        <f t="shared" si="16"/>
        <v>3.4024903304620544</v>
      </c>
      <c r="X156" s="1">
        <f t="shared" si="20"/>
        <v>0.11522338386324721</v>
      </c>
      <c r="Y156" s="94">
        <f>[1]!laplainv(R156,$Y$2,$Y$3)</f>
        <v>3.1606716852326615</v>
      </c>
      <c r="Z156" s="1">
        <f t="shared" si="17"/>
        <v>8.3772598602650003E-2</v>
      </c>
    </row>
    <row r="157" spans="18:26" ht="17">
      <c r="R157" s="1">
        <v>0.29919678714859438</v>
      </c>
      <c r="S157" s="1">
        <f t="shared" si="14"/>
        <v>3.1739875500366383</v>
      </c>
      <c r="T157" s="1">
        <f t="shared" si="18"/>
        <v>8.2645127273816843E-2</v>
      </c>
      <c r="U157" s="1">
        <f t="shared" si="15"/>
        <v>-1.2016770982365497</v>
      </c>
      <c r="V157" s="1">
        <f t="shared" si="19"/>
        <v>2.7077923195675879E-2</v>
      </c>
      <c r="W157" s="1">
        <f t="shared" si="16"/>
        <v>3.4198638842130729</v>
      </c>
      <c r="X157" s="1">
        <f t="shared" si="20"/>
        <v>0.11557981500453632</v>
      </c>
      <c r="Y157" s="94">
        <f>[1]!laplainv(R157,$Y$2,$Y$3)</f>
        <v>3.1844799510751263</v>
      </c>
      <c r="Z157" s="1">
        <f t="shared" si="17"/>
        <v>8.4341805564541655E-2</v>
      </c>
    </row>
    <row r="158" spans="18:26" ht="17">
      <c r="R158" s="1">
        <v>0.30120481927710846</v>
      </c>
      <c r="S158" s="1">
        <f t="shared" si="14"/>
        <v>3.1980617090665695</v>
      </c>
      <c r="T158" s="1">
        <f t="shared" si="18"/>
        <v>8.3410270988802382E-2</v>
      </c>
      <c r="U158" s="1">
        <f t="shared" si="15"/>
        <v>-1.1279461598427094</v>
      </c>
      <c r="V158" s="1">
        <f t="shared" si="19"/>
        <v>2.7234593404847254E-2</v>
      </c>
      <c r="W158" s="1">
        <f t="shared" si="16"/>
        <v>3.4371846043205143</v>
      </c>
      <c r="X158" s="1">
        <f t="shared" si="20"/>
        <v>0.1159323697893701</v>
      </c>
      <c r="Y158" s="94">
        <f>[1]!laplainv(R158,$Y$2,$Y$3)</f>
        <v>3.2081293138159097</v>
      </c>
      <c r="Z158" s="1">
        <f t="shared" si="17"/>
        <v>8.4908508974375865E-2</v>
      </c>
    </row>
    <row r="159" spans="18:26" ht="17">
      <c r="R159" s="1">
        <v>0.30321285140562249</v>
      </c>
      <c r="S159" s="1">
        <f t="shared" si="14"/>
        <v>3.2219179280442978</v>
      </c>
      <c r="T159" s="1">
        <f t="shared" si="18"/>
        <v>8.4172270986810085E-2</v>
      </c>
      <c r="U159" s="1">
        <f t="shared" si="15"/>
        <v>-1.0546335416523522</v>
      </c>
      <c r="V159" s="1">
        <f t="shared" si="19"/>
        <v>2.738999340195632E-2</v>
      </c>
      <c r="W159" s="1">
        <f t="shared" si="16"/>
        <v>3.454453385052255</v>
      </c>
      <c r="X159" s="1">
        <f t="shared" si="20"/>
        <v>0.11628106000692852</v>
      </c>
      <c r="Y159" s="94">
        <f>[1]!laplainv(R159,$Y$2,$Y$3)</f>
        <v>3.2316211878303593</v>
      </c>
      <c r="Z159" s="1">
        <f t="shared" si="17"/>
        <v>8.547773273766511E-2</v>
      </c>
    </row>
    <row r="160" spans="18:26" ht="17">
      <c r="R160" s="1">
        <v>0.30522088353413657</v>
      </c>
      <c r="S160" s="1">
        <f t="shared" si="14"/>
        <v>3.2455610264105732</v>
      </c>
      <c r="T160" s="1">
        <f t="shared" si="18"/>
        <v>8.493100597078862E-2</v>
      </c>
      <c r="U160" s="1">
        <f t="shared" si="15"/>
        <v>-0.98173113678301061</v>
      </c>
      <c r="V160" s="1">
        <f t="shared" si="19"/>
        <v>2.7544113697112602E-2</v>
      </c>
      <c r="W160" s="1">
        <f t="shared" si="16"/>
        <v>3.4716711057808194</v>
      </c>
      <c r="X160" s="1">
        <f t="shared" si="20"/>
        <v>0.11662589724682489</v>
      </c>
      <c r="Y160" s="94">
        <f>[1]!laplainv(R160,$Y$2,$Y$3)</f>
        <v>3.254957999706277</v>
      </c>
      <c r="Z160" s="1">
        <f t="shared" si="17"/>
        <v>8.6045692067572663E-2</v>
      </c>
    </row>
    <row r="161" spans="18:26" ht="17">
      <c r="R161" s="1">
        <v>0.30722891566265059</v>
      </c>
      <c r="S161" s="1">
        <f t="shared" si="14"/>
        <v>3.2689957042502895</v>
      </c>
      <c r="T161" s="1">
        <f t="shared" si="18"/>
        <v>8.568635516341E-2</v>
      </c>
      <c r="U161" s="1">
        <f t="shared" si="15"/>
        <v>-0.9092310060357196</v>
      </c>
      <c r="V161" s="1">
        <f t="shared" si="19"/>
        <v>2.769694492708286E-2</v>
      </c>
      <c r="W161" s="1">
        <f t="shared" si="16"/>
        <v>3.4888386313830284</v>
      </c>
      <c r="X161" s="1">
        <f t="shared" si="20"/>
        <v>0.11696689290247182</v>
      </c>
      <c r="Y161" s="94">
        <f>[1]!laplainv(R161,$Y$2,$Y$3)</f>
        <v>3.2781421260158625</v>
      </c>
      <c r="Z161" s="1">
        <f t="shared" si="17"/>
        <v>8.6612370106170372E-2</v>
      </c>
    </row>
    <row r="162" spans="18:26" ht="17">
      <c r="R162" s="1">
        <v>0.30923694779116467</v>
      </c>
      <c r="S162" s="1">
        <f t="shared" si="14"/>
        <v>3.2922265462552742</v>
      </c>
      <c r="T162" s="1">
        <f t="shared" si="18"/>
        <v>8.6438198326311722E-2</v>
      </c>
      <c r="U162" s="1">
        <f t="shared" si="15"/>
        <v>-0.837125372864989</v>
      </c>
      <c r="V162" s="1">
        <f t="shared" si="19"/>
        <v>2.7848477854143433E-2</v>
      </c>
      <c r="W162" s="1">
        <f t="shared" si="16"/>
        <v>3.5059568126272915</v>
      </c>
      <c r="X162" s="1">
        <f t="shared" si="20"/>
        <v>0.11730405817423159</v>
      </c>
      <c r="Y162" s="94">
        <f>[1]!laplainv(R162,$Y$2,$Y$3)</f>
        <v>3.3011748724801229</v>
      </c>
      <c r="Z162" s="1">
        <f t="shared" si="17"/>
        <v>8.7181619075689568E-2</v>
      </c>
    </row>
    <row r="163" spans="18:26" ht="17">
      <c r="R163" s="1">
        <v>0.3112449799196787</v>
      </c>
      <c r="S163" s="1">
        <f t="shared" si="14"/>
        <v>3.3152580255352415</v>
      </c>
      <c r="T163" s="1">
        <f t="shared" si="18"/>
        <v>8.718641577923332E-2</v>
      </c>
      <c r="U163" s="1">
        <f t="shared" si="15"/>
        <v>-0.76540661852323311</v>
      </c>
      <c r="V163" s="1">
        <f t="shared" si="19"/>
        <v>2.7998703364887009E-2</v>
      </c>
      <c r="W163" s="1">
        <f t="shared" si="16"/>
        <v>3.5230264865489791</v>
      </c>
      <c r="X163" s="1">
        <f t="shared" si="20"/>
        <v>0.11763740407265523</v>
      </c>
      <c r="Y163" s="94">
        <f>[1]!laplainv(R163,$Y$2,$Y$3)</f>
        <v>3.3240588779999323</v>
      </c>
      <c r="Z163" s="1">
        <f t="shared" si="17"/>
        <v>8.7748280202772394E-2</v>
      </c>
    </row>
    <row r="164" spans="18:26" ht="17">
      <c r="R164" s="1">
        <v>0.31325301204819278</v>
      </c>
      <c r="S164" s="1">
        <f t="shared" si="14"/>
        <v>3.3380945072837775</v>
      </c>
      <c r="T164" s="1">
        <f t="shared" si="18"/>
        <v>8.7930888419045075E-2</v>
      </c>
      <c r="U164" s="1">
        <f t="shared" si="15"/>
        <v>-0.69406727737249874</v>
      </c>
      <c r="V164" s="1">
        <f t="shared" si="19"/>
        <v>2.8147612469132124E-2</v>
      </c>
      <c r="W164" s="1">
        <f t="shared" si="16"/>
        <v>3.5400484768143654</v>
      </c>
      <c r="X164" s="1">
        <f t="shared" si="20"/>
        <v>0.11796694142149478</v>
      </c>
      <c r="Y164" s="94">
        <f>[1]!laplainv(R164,$Y$2,$Y$3)</f>
        <v>3.3467953807667703</v>
      </c>
      <c r="Z164" s="1">
        <f t="shared" si="17"/>
        <v>8.8317545979096884E-2</v>
      </c>
    </row>
    <row r="165" spans="18:26" ht="17">
      <c r="R165" s="1">
        <v>0.31526104417670681</v>
      </c>
      <c r="S165" s="1">
        <f t="shared" si="14"/>
        <v>3.3607402523058143</v>
      </c>
      <c r="T165" s="1">
        <f t="shared" si="18"/>
        <v>8.867149773875814E-2</v>
      </c>
      <c r="U165" s="1">
        <f t="shared" si="15"/>
        <v>-0.62310003235646061</v>
      </c>
      <c r="V165" s="1">
        <f t="shared" si="19"/>
        <v>2.8295196298802689E-2</v>
      </c>
      <c r="W165" s="1">
        <f t="shared" si="16"/>
        <v>3.5570235940735548</v>
      </c>
      <c r="X165" s="1">
        <f t="shared" si="20"/>
        <v>0.11829268086068644</v>
      </c>
      <c r="Y165" s="94">
        <f>[1]!laplainv(R165,$Y$2,$Y$3)</f>
        <v>3.3693866021868581</v>
      </c>
      <c r="Z165" s="1">
        <f t="shared" si="17"/>
        <v>8.8885505178064747E-2</v>
      </c>
    </row>
    <row r="166" spans="18:26" ht="17">
      <c r="R166" s="1">
        <v>0.31726907630522089</v>
      </c>
      <c r="S166" s="1">
        <f t="shared" si="14"/>
        <v>3.3831994204128106</v>
      </c>
      <c r="T166" s="1">
        <f t="shared" si="18"/>
        <v>8.9408125846324307E-2</v>
      </c>
      <c r="U166" s="1">
        <f t="shared" si="15"/>
        <v>-0.552497710626076</v>
      </c>
      <c r="V166" s="1">
        <f t="shared" si="19"/>
        <v>2.8441446106862219E-2</v>
      </c>
      <c r="W166" s="1">
        <f t="shared" si="16"/>
        <v>3.5739526363028151</v>
      </c>
      <c r="X166" s="1">
        <f t="shared" si="20"/>
        <v>0.11861463284930458</v>
      </c>
      <c r="Y166" s="94">
        <f>[1]!laplainv(R166,$Y$2,$Y$3)</f>
        <v>3.3918347192176501</v>
      </c>
      <c r="Z166" s="1">
        <f t="shared" si="17"/>
        <v>8.9452140941695624E-2</v>
      </c>
    </row>
    <row r="167" spans="18:26" ht="17">
      <c r="R167" s="1">
        <v>0.31927710843373491</v>
      </c>
      <c r="S167" s="1">
        <f t="shared" si="14"/>
        <v>3.4054760736914496</v>
      </c>
      <c r="T167" s="1">
        <f t="shared" si="18"/>
        <v>9.0140655483448545E-2</v>
      </c>
      <c r="U167" s="1">
        <f t="shared" si="15"/>
        <v>-0.48225327931262019</v>
      </c>
      <c r="V167" s="1">
        <f t="shared" si="19"/>
        <v>2.8586353266260595E-2</v>
      </c>
      <c r="W167" s="1">
        <f t="shared" si="16"/>
        <v>3.5908363891367192</v>
      </c>
      <c r="X167" s="1">
        <f t="shared" si="20"/>
        <v>0.1189328076683116</v>
      </c>
      <c r="Y167" s="94">
        <f>[1]!laplainv(R167,$Y$2,$Y$3)</f>
        <v>3.4141408754897995</v>
      </c>
      <c r="Z167" s="1">
        <f t="shared" si="17"/>
        <v>9.0021431931828544E-2</v>
      </c>
    </row>
    <row r="168" spans="18:26" ht="17">
      <c r="R168" s="1">
        <v>0.32128514056224899</v>
      </c>
      <c r="S168" s="1">
        <f t="shared" si="14"/>
        <v>3.4275741796514509</v>
      </c>
      <c r="T168" s="1">
        <f t="shared" si="18"/>
        <v>9.0868970044252373E-2</v>
      </c>
      <c r="U168" s="1">
        <f t="shared" si="15"/>
        <v>-0.41235984144203641</v>
      </c>
      <c r="V168" s="1">
        <f t="shared" si="19"/>
        <v>2.8729909268910159E-2</v>
      </c>
      <c r="W168" s="1">
        <f t="shared" si="16"/>
        <v>3.6076756261904688</v>
      </c>
      <c r="X168" s="1">
        <f t="shared" si="20"/>
        <v>0.11924721542339448</v>
      </c>
      <c r="Y168" s="94">
        <f>[1]!laplainv(R168,$Y$2,$Y$3)</f>
        <v>3.4363071811141106</v>
      </c>
      <c r="Z168" s="1">
        <f t="shared" si="17"/>
        <v>9.0589391058100072E-2</v>
      </c>
    </row>
    <row r="169" spans="18:26" ht="17">
      <c r="R169" s="1">
        <v>0.32329317269076308</v>
      </c>
      <c r="S169" s="1">
        <f t="shared" si="14"/>
        <v>3.4494976142577807</v>
      </c>
      <c r="T169" s="1">
        <f t="shared" si="18"/>
        <v>9.1592953593791493E-2</v>
      </c>
      <c r="U169" s="1">
        <f t="shared" si="15"/>
        <v>-0.34281063198489115</v>
      </c>
      <c r="V169" s="1">
        <f t="shared" si="19"/>
        <v>2.8872105724672366E-2</v>
      </c>
      <c r="W169" s="1">
        <f t="shared" si="16"/>
        <v>3.6244711093727706</v>
      </c>
      <c r="X169" s="1">
        <f t="shared" si="20"/>
        <v>0.11955786604758328</v>
      </c>
      <c r="Y169" s="94">
        <f>[1]!laplainv(R169,$Y$2,$Y$3)</f>
        <v>3.4583357047033183</v>
      </c>
      <c r="Z169" s="1">
        <f t="shared" si="17"/>
        <v>9.1156001462479472E-2</v>
      </c>
    </row>
    <row r="170" spans="18:26" ht="17">
      <c r="R170" s="1">
        <v>0.3253012048192771</v>
      </c>
      <c r="S170" s="1">
        <f t="shared" si="14"/>
        <v>3.4712501648522736</v>
      </c>
      <c r="T170" s="1">
        <f t="shared" si="18"/>
        <v>9.231249088658143E-2</v>
      </c>
      <c r="U170" s="1">
        <f t="shared" si="15"/>
        <v>-0.27359901403648212</v>
      </c>
      <c r="V170" s="1">
        <f t="shared" si="19"/>
        <v>2.9012934360396422E-2</v>
      </c>
      <c r="W170" s="1">
        <f t="shared" si="16"/>
        <v>3.6412235891896128</v>
      </c>
      <c r="X170" s="1">
        <f t="shared" si="20"/>
        <v>0.11986476930390012</v>
      </c>
      <c r="Y170" s="94">
        <f>[1]!laplainv(R170,$Y$2,$Y$3)</f>
        <v>3.4802275027315002</v>
      </c>
      <c r="Z170" s="1">
        <f t="shared" si="17"/>
        <v>9.1725317670528259E-2</v>
      </c>
    </row>
    <row r="171" spans="18:26" ht="17">
      <c r="R171" s="1">
        <v>0.32730923694779118</v>
      </c>
      <c r="S171" s="1">
        <f t="shared" si="14"/>
        <v>3.4928355329694809</v>
      </c>
      <c r="T171" s="1">
        <f t="shared" si="18"/>
        <v>9.3027467384877494E-2</v>
      </c>
      <c r="U171" s="1">
        <f t="shared" si="15"/>
        <v>-0.2047184751218083</v>
      </c>
      <c r="V171" s="1">
        <f t="shared" si="19"/>
        <v>2.9152387018945115E-2</v>
      </c>
      <c r="W171" s="1">
        <f t="shared" si="16"/>
        <v>3.6579338050392751</v>
      </c>
      <c r="X171" s="1">
        <f t="shared" si="20"/>
        <v>0.12016793478790722</v>
      </c>
      <c r="Y171" s="94">
        <f>[1]!laplainv(R171,$Y$2,$Y$3)</f>
        <v>3.5019849038194026</v>
      </c>
      <c r="Z171" s="1">
        <f t="shared" si="17"/>
        <v>9.2291911170888197E-2</v>
      </c>
    </row>
    <row r="172" spans="18:26" ht="17">
      <c r="R172" s="1">
        <v>0.32931726907630521</v>
      </c>
      <c r="S172" s="1">
        <f t="shared" si="14"/>
        <v>3.514257337051264</v>
      </c>
      <c r="T172" s="1">
        <f t="shared" si="18"/>
        <v>9.3737769276941538E-2</v>
      </c>
      <c r="U172" s="1">
        <f t="shared" si="15"/>
        <v>-0.13616262362045184</v>
      </c>
      <c r="V172" s="1">
        <f t="shared" si="19"/>
        <v>2.9290455658249601E-2</v>
      </c>
      <c r="W172" s="1">
        <f t="shared" si="16"/>
        <v>3.6746024854988986</v>
      </c>
      <c r="X172" s="1">
        <f t="shared" si="20"/>
        <v>0.1204673719301347</v>
      </c>
      <c r="Y172" s="94">
        <f>[1]!laplainv(R172,$Y$2,$Y$3)</f>
        <v>3.523608910109254</v>
      </c>
      <c r="Z172" s="1">
        <f t="shared" si="17"/>
        <v>9.2861244193053985E-2</v>
      </c>
    </row>
    <row r="173" spans="18:26" ht="17">
      <c r="R173" s="1">
        <v>0.33132530120481929</v>
      </c>
      <c r="S173" s="1">
        <f t="shared" si="14"/>
        <v>3.5355191150644898</v>
      </c>
      <c r="T173" s="1">
        <f t="shared" si="18"/>
        <v>9.4443283495152269E-2</v>
      </c>
      <c r="U173" s="1">
        <f t="shared" si="15"/>
        <v>-6.7925185306673797E-2</v>
      </c>
      <c r="V173" s="1">
        <f t="shared" si="19"/>
        <v>2.9427132350433396E-2</v>
      </c>
      <c r="W173" s="1">
        <f t="shared" si="16"/>
        <v>3.6912303486029137</v>
      </c>
      <c r="X173" s="1">
        <f t="shared" si="20"/>
        <v>0.12076308999857029</v>
      </c>
      <c r="Y173" s="94">
        <f>[1]!laplainv(R173,$Y$2,$Y$3)</f>
        <v>3.5451014633965494</v>
      </c>
      <c r="Z173" s="1">
        <f t="shared" si="17"/>
        <v>9.3429203206910921E-2</v>
      </c>
    </row>
    <row r="174" spans="18:26" ht="17">
      <c r="R174" s="1">
        <v>0.33333333333333331</v>
      </c>
      <c r="S174" s="1">
        <f t="shared" si="14"/>
        <v>3.556624327025935</v>
      </c>
      <c r="T174" s="1">
        <f t="shared" si="18"/>
        <v>9.5143897733994731E-2</v>
      </c>
      <c r="U174" s="1">
        <f t="shared" si="15"/>
        <v>0</v>
      </c>
      <c r="V174" s="1">
        <f t="shared" si="19"/>
        <v>2.9562409280858189E-2</v>
      </c>
      <c r="W174" s="1">
        <f t="shared" si="16"/>
        <v>3.7078181021136269</v>
      </c>
      <c r="X174" s="1">
        <f t="shared" si="20"/>
        <v>0.12105509810096513</v>
      </c>
      <c r="Y174" s="94">
        <f>[1]!laplainv(R174,$Y$2,$Y$3)</f>
        <v>3.5664644683443352</v>
      </c>
      <c r="Z174" s="1">
        <f t="shared" si="17"/>
        <v>9.3995771354355051E-2</v>
      </c>
    </row>
    <row r="175" spans="18:26" ht="17">
      <c r="R175" s="1">
        <v>0.3353413654618474</v>
      </c>
      <c r="S175" s="1">
        <f t="shared" si="14"/>
        <v>3.5775763574383372</v>
      </c>
      <c r="T175" s="1">
        <f t="shared" si="18"/>
        <v>9.5839500467957375E-2</v>
      </c>
      <c r="U175" s="1">
        <f t="shared" si="15"/>
        <v>6.7618981677846968E-2</v>
      </c>
      <c r="V175" s="1">
        <f t="shared" si="19"/>
        <v>2.9696278747302459E-2</v>
      </c>
      <c r="W175" s="1">
        <f t="shared" si="16"/>
        <v>3.7243664437842567</v>
      </c>
      <c r="X175" s="1">
        <f t="shared" si="20"/>
        <v>0.12134340518711684</v>
      </c>
      <c r="Y175" s="94">
        <f>[1]!laplainv(R175,$Y$2,$Y$3)</f>
        <v>3.5876988507958174</v>
      </c>
      <c r="Z175" s="1">
        <f t="shared" si="17"/>
        <v>9.4565129600645073E-2</v>
      </c>
    </row>
    <row r="176" spans="18:26" ht="17">
      <c r="R176" s="1">
        <v>0.33734939759036142</v>
      </c>
      <c r="S176" s="1">
        <f t="shared" si="14"/>
        <v>3.5983785176413257</v>
      </c>
      <c r="T176" s="1">
        <f t="shared" si="18"/>
        <v>9.6529980969262685E-2</v>
      </c>
      <c r="U176" s="1">
        <f t="shared" si="15"/>
        <v>0.13493770144398276</v>
      </c>
      <c r="V176" s="1">
        <f t="shared" si="19"/>
        <v>2.9828733159066284E-2</v>
      </c>
      <c r="W176" s="1">
        <f t="shared" si="16"/>
        <v>3.7408760616146672</v>
      </c>
      <c r="X176" s="1">
        <f t="shared" si="20"/>
        <v>0.12162802005115209</v>
      </c>
      <c r="Y176" s="94">
        <f>[1]!laplainv(R176,$Y$2,$Y$3)</f>
        <v>3.6088064607670831</v>
      </c>
      <c r="Z176" s="1">
        <f t="shared" si="17"/>
        <v>9.5133088551835471E-2</v>
      </c>
    </row>
    <row r="177" spans="18:26" ht="17">
      <c r="R177" s="1">
        <v>0.3393574297188755</v>
      </c>
      <c r="S177" s="1">
        <f t="shared" si="14"/>
        <v>3.6190340480808043</v>
      </c>
      <c r="T177" s="1">
        <f t="shared" si="18"/>
        <v>9.7215229325515407E-2</v>
      </c>
      <c r="U177" s="1">
        <f t="shared" si="15"/>
        <v>0.20196199639722678</v>
      </c>
      <c r="V177" s="1">
        <f t="shared" si="19"/>
        <v>2.9959765036169039E-2</v>
      </c>
      <c r="W177" s="1">
        <f t="shared" si="16"/>
        <v>3.7573476341000887</v>
      </c>
      <c r="X177" s="1">
        <f t="shared" si="20"/>
        <v>0.12190895133365932</v>
      </c>
      <c r="Y177" s="94">
        <f>[1]!laplainv(R177,$Y$2,$Y$3)</f>
        <v>3.629789113471082</v>
      </c>
      <c r="Z177" s="1">
        <f t="shared" si="17"/>
        <v>9.5699631349823913E-2</v>
      </c>
    </row>
    <row r="178" spans="18:26" ht="17">
      <c r="R178" s="1">
        <v>0.34136546184738958</v>
      </c>
      <c r="S178" s="1">
        <f t="shared" si="14"/>
        <v>3.6395461205001816</v>
      </c>
      <c r="T178" s="1">
        <f t="shared" si="18"/>
        <v>9.7895136457159873E-2</v>
      </c>
      <c r="U178" s="1">
        <f t="shared" si="15"/>
        <v>0.26869760196670978</v>
      </c>
      <c r="V178" s="1">
        <f t="shared" si="19"/>
        <v>3.0089367008491172E-2</v>
      </c>
      <c r="W178" s="1">
        <f t="shared" si="16"/>
        <v>3.7737818304730517</v>
      </c>
      <c r="X178" s="1">
        <f t="shared" si="20"/>
        <v>0.12218620752382041</v>
      </c>
      <c r="Y178" s="94">
        <f>[1]!laplainv(R178,$Y$2,$Y$3)</f>
        <v>3.6506476641916183</v>
      </c>
      <c r="Z178" s="1">
        <f t="shared" si="17"/>
        <v>9.626901482359794E-2</v>
      </c>
    </row>
    <row r="179" spans="18:26" ht="17">
      <c r="R179" s="1">
        <v>0.34337349397590361</v>
      </c>
      <c r="S179" s="1">
        <f t="shared" si="14"/>
        <v>3.6599178400566803</v>
      </c>
      <c r="T179" s="1">
        <f t="shared" si="18"/>
        <v>9.8569594134897021E-2</v>
      </c>
      <c r="U179" s="1">
        <f t="shared" si="15"/>
        <v>0.33515015476971577</v>
      </c>
      <c r="V179" s="1">
        <f t="shared" si="19"/>
        <v>3.021753181501843E-2</v>
      </c>
      <c r="W179" s="1">
        <f t="shared" si="16"/>
        <v>3.7901793109387869</v>
      </c>
      <c r="X179" s="1">
        <f t="shared" si="20"/>
        <v>0.12245979696149582</v>
      </c>
      <c r="Y179" s="94">
        <f>[1]!laplainv(R179,$Y$2,$Y$3)</f>
        <v>3.6713841842079997</v>
      </c>
      <c r="Z179" s="1">
        <f t="shared" si="17"/>
        <v>9.6835540723695504E-2</v>
      </c>
    </row>
    <row r="180" spans="18:26" ht="17">
      <c r="R180" s="1">
        <v>0.34538152610441769</v>
      </c>
      <c r="S180" s="1">
        <f t="shared" si="14"/>
        <v>3.6801522473658324</v>
      </c>
      <c r="T180" s="1">
        <f t="shared" si="18"/>
        <v>9.9238494996878202E-2</v>
      </c>
      <c r="U180" s="1">
        <f t="shared" si="15"/>
        <v>0.40132519538241418</v>
      </c>
      <c r="V180" s="1">
        <f t="shared" si="19"/>
        <v>3.0344252303016454E-2</v>
      </c>
      <c r="W180" s="1">
        <f t="shared" si="16"/>
        <v>3.8065407269043203</v>
      </c>
      <c r="X180" s="1">
        <f t="shared" si="20"/>
        <v>0.12272972783921361</v>
      </c>
      <c r="Y180" s="94">
        <f>[1]!laplainv(R180,$Y$2,$Y$3)</f>
        <v>3.6919994847003168</v>
      </c>
      <c r="Z180" s="1">
        <f t="shared" si="17"/>
        <v>9.7404941017592034E-2</v>
      </c>
    </row>
    <row r="181" spans="18:26" ht="17">
      <c r="R181" s="1">
        <v>0.34738955823293172</v>
      </c>
      <c r="S181" s="1">
        <f t="shared" si="14"/>
        <v>3.7002523204770918</v>
      </c>
      <c r="T181" s="1">
        <f t="shared" si="18"/>
        <v>9.9901732565797596E-2</v>
      </c>
      <c r="U181" s="1">
        <f t="shared" si="15"/>
        <v>0.46722817102659508</v>
      </c>
      <c r="V181" s="1">
        <f t="shared" si="19"/>
        <v>3.0469521427312529E-2</v>
      </c>
      <c r="W181" s="1">
        <f t="shared" si="16"/>
        <v>3.8228667212014771</v>
      </c>
      <c r="X181" s="1">
        <f t="shared" si="20"/>
        <v>0.12299600820415169</v>
      </c>
      <c r="Y181" s="94">
        <f>[1]!laplainv(R181,$Y$2,$Y$3)</f>
        <v>3.7124952762013006</v>
      </c>
      <c r="Z181" s="1">
        <f t="shared" si="17"/>
        <v>9.7972899871548766E-2</v>
      </c>
    </row>
    <row r="182" spans="18:26" ht="17">
      <c r="R182" s="1">
        <v>0.3493975903614458</v>
      </c>
      <c r="S182" s="1">
        <f t="shared" si="14"/>
        <v>3.7202209767833976</v>
      </c>
      <c r="T182" s="1">
        <f t="shared" si="18"/>
        <v>0.10055920126583488</v>
      </c>
      <c r="U182" s="1">
        <f t="shared" si="15"/>
        <v>0.5328644381758556</v>
      </c>
      <c r="V182" s="1">
        <f t="shared" si="19"/>
        <v>3.0593332249497136E-2</v>
      </c>
      <c r="W182" s="1">
        <f t="shared" si="16"/>
        <v>3.8391579283040205</v>
      </c>
      <c r="X182" s="1">
        <f t="shared" si="20"/>
        <v>0.12325864596003976</v>
      </c>
      <c r="Y182" s="94">
        <f>[1]!laplainv(R182,$Y$2,$Y$3)</f>
        <v>3.7328732379080316</v>
      </c>
      <c r="Z182" s="1">
        <f t="shared" si="17"/>
        <v>9.8539400427414284E-2</v>
      </c>
    </row>
    <row r="183" spans="18:26" ht="17">
      <c r="R183" s="1">
        <v>0.35140562248995982</v>
      </c>
      <c r="S183" s="1">
        <f t="shared" si="14"/>
        <v>3.7400610748673428</v>
      </c>
      <c r="T183" s="1">
        <f t="shared" si="18"/>
        <v>0.10121079643950641</v>
      </c>
      <c r="U183" s="1">
        <f t="shared" si="15"/>
        <v>0.59823926508402181</v>
      </c>
      <c r="V183" s="1">
        <f t="shared" si="19"/>
        <v>3.071567793723971E-2</v>
      </c>
      <c r="W183" s="1">
        <f t="shared" si="16"/>
        <v>3.8554149745391144</v>
      </c>
      <c r="X183" s="1">
        <f t="shared" si="20"/>
        <v>0.12351764886903653</v>
      </c>
      <c r="Y183" s="94">
        <f>[1]!laplainv(R183,$Y$2,$Y$3)</f>
        <v>3.7531341189061385</v>
      </c>
      <c r="Z183" s="1">
        <f t="shared" si="17"/>
        <v>9.9108825953898694E-2</v>
      </c>
    </row>
    <row r="184" spans="18:26" ht="17">
      <c r="R184" s="1">
        <v>0.3534136546184739</v>
      </c>
      <c r="S184" s="1">
        <f t="shared" si="14"/>
        <v>3.7597754162865584</v>
      </c>
      <c r="T184" s="1">
        <f t="shared" si="18"/>
        <v>0.10185641436425827</v>
      </c>
      <c r="U184" s="1">
        <f t="shared" si="15"/>
        <v>0.66335783423896455</v>
      </c>
      <c r="V184" s="1">
        <f t="shared" si="19"/>
        <v>3.0836551763540464E-2</v>
      </c>
      <c r="W184" s="1">
        <f t="shared" si="16"/>
        <v>3.8716384782933222</v>
      </c>
      <c r="X184" s="1">
        <f t="shared" si="20"/>
        <v>0.12377302455354451</v>
      </c>
      <c r="Y184" s="94">
        <f>[1]!laplainv(R184,$Y$2,$Y$3)</f>
        <v>3.77327955330674</v>
      </c>
      <c r="Z184" s="1">
        <f t="shared" si="17"/>
        <v>9.9676784753478367E-2</v>
      </c>
    </row>
    <row r="185" spans="18:26" ht="17">
      <c r="R185" s="1">
        <v>0.35542168674698793</v>
      </c>
      <c r="S185" s="1">
        <f t="shared" si="14"/>
        <v>3.7793667473007178</v>
      </c>
      <c r="T185" s="1">
        <f t="shared" si="18"/>
        <v>0.10249595226902918</v>
      </c>
      <c r="U185" s="1">
        <f t="shared" si="15"/>
        <v>0.7282252447444213</v>
      </c>
      <c r="V185" s="1">
        <f t="shared" si="19"/>
        <v>3.0955947106060398E-2</v>
      </c>
      <c r="W185" s="1">
        <f t="shared" si="16"/>
        <v>3.8878290502133193</v>
      </c>
      <c r="X185" s="1">
        <f t="shared" si="20"/>
        <v>0.1240247804979572</v>
      </c>
      <c r="Y185" s="94">
        <f>[1]!laplainv(R185,$Y$2,$Y$3)</f>
        <v>3.7933111457465305</v>
      </c>
      <c r="Z185" s="1">
        <f t="shared" si="17"/>
        <v>0.10024325996795438</v>
      </c>
    </row>
    <row r="186" spans="18:26" ht="17">
      <c r="R186" s="1">
        <v>0.35742971887550201</v>
      </c>
      <c r="S186" s="1">
        <f t="shared" si="14"/>
        <v>3.798837760542539</v>
      </c>
      <c r="T186" s="1">
        <f t="shared" si="18"/>
        <v>0.10312930835058386</v>
      </c>
      <c r="U186" s="1">
        <f t="shared" si="15"/>
        <v>0.79284651463269995</v>
      </c>
      <c r="V186" s="1">
        <f t="shared" si="19"/>
        <v>3.1073857446405718E-2</v>
      </c>
      <c r="W186" s="1">
        <f t="shared" si="16"/>
        <v>3.9039872934015065</v>
      </c>
      <c r="X186" s="1">
        <f t="shared" si="20"/>
        <v>0.12427292405043668</v>
      </c>
      <c r="Y186" s="94">
        <f>[1]!laplainv(R186,$Y$2,$Y$3)</f>
        <v>3.813229587716565</v>
      </c>
      <c r="Z186" s="1">
        <f t="shared" si="17"/>
        <v>0.10081271072983466</v>
      </c>
    </row>
    <row r="187" spans="18:26" ht="17">
      <c r="R187" s="1">
        <v>0.35943775100401604</v>
      </c>
      <c r="S187" s="1">
        <f t="shared" si="14"/>
        <v>3.8181910966350001</v>
      </c>
      <c r="T187" s="1">
        <f t="shared" si="18"/>
        <v>0.10375638178971271</v>
      </c>
      <c r="U187" s="1">
        <f t="shared" si="15"/>
        <v>0.85722658311065292</v>
      </c>
      <c r="V187" s="1">
        <f t="shared" si="19"/>
        <v>3.1190276369489709E-2</v>
      </c>
      <c r="W187" s="1">
        <f t="shared" si="16"/>
        <v>3.9201138036066974</v>
      </c>
      <c r="X187" s="1">
        <f t="shared" si="20"/>
        <v>0.12451746242455324</v>
      </c>
      <c r="Y187" s="94">
        <f>[1]!laplainv(R187,$Y$2,$Y$3)</f>
        <v>3.8330367349569805</v>
      </c>
      <c r="Z187" s="1">
        <f t="shared" si="17"/>
        <v>0.10137916905149931</v>
      </c>
    </row>
    <row r="188" spans="18:26" ht="17">
      <c r="R188" s="1">
        <v>0.36144578313253012</v>
      </c>
      <c r="S188" s="1">
        <f t="shared" si="14"/>
        <v>3.8374293457569162</v>
      </c>
      <c r="T188" s="1">
        <f t="shared" si="18"/>
        <v>0.10437707276732089</v>
      </c>
      <c r="U188" s="1">
        <f t="shared" si="15"/>
        <v>0.92137031274152381</v>
      </c>
      <c r="V188" s="1">
        <f t="shared" si="19"/>
        <v>3.1305197562875448E-2</v>
      </c>
      <c r="W188" s="1">
        <f t="shared" si="16"/>
        <v>3.9362091694100538</v>
      </c>
      <c r="X188" s="1">
        <f t="shared" si="20"/>
        <v>0.1247584027009398</v>
      </c>
      <c r="Y188" s="94">
        <f>[1]!laplainv(R188,$Y$2,$Y$3)</f>
        <v>3.8527332428723824</v>
      </c>
      <c r="Z188" s="1">
        <f t="shared" si="17"/>
        <v>0.10194863663847128</v>
      </c>
    </row>
    <row r="189" spans="18:26" ht="17">
      <c r="R189" s="1">
        <v>0.3634538152610442</v>
      </c>
      <c r="S189" s="1">
        <f t="shared" si="14"/>
        <v>3.8565550491589242</v>
      </c>
      <c r="T189" s="1">
        <f t="shared" si="18"/>
        <v>0.10499128248026973</v>
      </c>
      <c r="U189" s="1">
        <f t="shared" si="15"/>
        <v>0.98528249156503112</v>
      </c>
      <c r="V189" s="1">
        <f t="shared" si="19"/>
        <v>3.1418614816109421E-2</v>
      </c>
      <c r="W189" s="1">
        <f t="shared" si="16"/>
        <v>3.9522739724064211</v>
      </c>
      <c r="X189" s="1">
        <f t="shared" si="20"/>
        <v>0.12499575182889941</v>
      </c>
      <c r="Y189" s="94">
        <f>[1]!laplainv(R189,$Y$2,$Y$3)</f>
        <v>3.8723206289106358</v>
      </c>
      <c r="Z189" s="1">
        <f t="shared" si="17"/>
        <v>0.10251659535338072</v>
      </c>
    </row>
    <row r="190" spans="18:26" ht="17">
      <c r="R190" s="1">
        <v>0.36546184738955823</v>
      </c>
      <c r="S190" s="1">
        <f t="shared" si="14"/>
        <v>3.8755707006318354</v>
      </c>
      <c r="T190" s="1">
        <f t="shared" si="18"/>
        <v>0.10559891315712092</v>
      </c>
      <c r="U190" s="1">
        <f t="shared" si="15"/>
        <v>1.0489678351578595</v>
      </c>
      <c r="V190" s="1">
        <f t="shared" si="19"/>
        <v>3.1530522020142636E-2</v>
      </c>
      <c r="W190" s="1">
        <f t="shared" si="16"/>
        <v>3.9683087873812295</v>
      </c>
      <c r="X190" s="1">
        <f t="shared" si="20"/>
        <v>0.12522951662795961</v>
      </c>
      <c r="Y190" s="94">
        <f>[1]!laplainv(R190,$Y$2,$Y$3)</f>
        <v>3.8918003838313959</v>
      </c>
      <c r="Z190" s="1">
        <f t="shared" si="17"/>
        <v>0.10308302833800062</v>
      </c>
    </row>
    <row r="191" spans="18:26" ht="17">
      <c r="R191" s="1">
        <v>0.36746987951807231</v>
      </c>
      <c r="S191" s="1">
        <f t="shared" si="14"/>
        <v>3.894478747929222</v>
      </c>
      <c r="T191" s="1">
        <f t="shared" si="18"/>
        <v>0.10619986807371823</v>
      </c>
      <c r="U191" s="1">
        <f t="shared" si="15"/>
        <v>1.1124309886368735</v>
      </c>
      <c r="V191" s="1">
        <f t="shared" si="19"/>
        <v>3.1640913166694401E-2</v>
      </c>
      <c r="W191" s="1">
        <f t="shared" si="16"/>
        <v>3.9843141824831103</v>
      </c>
      <c r="X191" s="1">
        <f t="shared" si="20"/>
        <v>0.12545970378938753</v>
      </c>
      <c r="Y191" s="94">
        <f>[1]!laplainv(R191,$Y$2,$Y$3)</f>
        <v>3.9111731121157867</v>
      </c>
      <c r="Z191" s="1">
        <f t="shared" si="17"/>
        <v>0.10365252116461161</v>
      </c>
    </row>
    <row r="192" spans="18:26" ht="17">
      <c r="R192" s="1">
        <v>0.36947791164658633</v>
      </c>
      <c r="S192" s="1">
        <f t="shared" si="14"/>
        <v>3.913281594146035</v>
      </c>
      <c r="T192" s="1">
        <f t="shared" si="18"/>
        <v>0.10679405156855944</v>
      </c>
      <c r="U192" s="1">
        <f t="shared" si="15"/>
        <v>1.175676528607104</v>
      </c>
      <c r="V192" s="1">
        <f t="shared" si="19"/>
        <v>3.17497823476438E-2</v>
      </c>
      <c r="W192" s="1">
        <f t="shared" si="16"/>
        <v>4.0002907193923649</v>
      </c>
      <c r="X192" s="1">
        <f t="shared" si="20"/>
        <v>0.12568631987767317</v>
      </c>
      <c r="Y192" s="94">
        <f>[1]!laplainv(R192,$Y$2,$Y$3)</f>
        <v>3.9304402670142351</v>
      </c>
      <c r="Z192" s="1">
        <f t="shared" si="17"/>
        <v>0.10422047983201352</v>
      </c>
    </row>
    <row r="193" spans="18:26" ht="17">
      <c r="R193" s="1">
        <v>0.37148594377510041</v>
      </c>
      <c r="S193" s="1">
        <f t="shared" si="14"/>
        <v>3.9319815990549749</v>
      </c>
      <c r="T193" s="1">
        <f t="shared" si="18"/>
        <v>0.1073813690580427</v>
      </c>
      <c r="U193" s="1">
        <f t="shared" si="15"/>
        <v>1.2387089650564564</v>
      </c>
      <c r="V193" s="1">
        <f t="shared" si="19"/>
        <v>3.1857123754490554E-2</v>
      </c>
      <c r="W193" s="1">
        <f t="shared" si="16"/>
        <v>4.0162389534854377</v>
      </c>
      <c r="X193" s="1">
        <f t="shared" si="20"/>
        <v>0.12590937133198235</v>
      </c>
      <c r="Y193" s="94">
        <f>[1]!laplainv(R193,$Y$2,$Y$3)</f>
        <v>3.9496032765926943</v>
      </c>
      <c r="Z193" s="1">
        <f t="shared" si="17"/>
        <v>0.10478688748197866</v>
      </c>
    </row>
    <row r="194" spans="18:26" ht="17">
      <c r="R194" s="1">
        <v>0.37349397590361444</v>
      </c>
      <c r="S194" s="1">
        <f t="shared" si="14"/>
        <v>3.9505810804022499</v>
      </c>
      <c r="T194" s="1">
        <f t="shared" si="18"/>
        <v>0.10796172705150328</v>
      </c>
      <c r="U194" s="1">
        <f t="shared" si="15"/>
        <v>1.301532743199179</v>
      </c>
      <c r="V194" s="1">
        <f t="shared" si="19"/>
        <v>3.1962931677750973E-2</v>
      </c>
      <c r="W194" s="1">
        <f t="shared" si="16"/>
        <v>4.0321594339955178</v>
      </c>
      <c r="X194" s="1">
        <f t="shared" si="20"/>
        <v>0.12612886446754126</v>
      </c>
      <c r="Y194" s="94">
        <f>[1]!laplainv(R194,$Y$2,$Y$3)</f>
        <v>3.968662697973111</v>
      </c>
      <c r="Z194" s="1">
        <f t="shared" si="17"/>
        <v>0.10535640555055097</v>
      </c>
    </row>
    <row r="195" spans="18:26" ht="17">
      <c r="R195" s="1">
        <v>0.37550200803212852</v>
      </c>
      <c r="S195" s="1">
        <f t="shared" si="14"/>
        <v>3.9690823151643091</v>
      </c>
      <c r="T195" s="1">
        <f t="shared" si="18"/>
        <v>0.10853503316610977</v>
      </c>
      <c r="U195" s="1">
        <f t="shared" si="15"/>
        <v>1.3641522452699162</v>
      </c>
      <c r="V195" s="1">
        <f t="shared" si="19"/>
        <v>3.2067200506413124E-2</v>
      </c>
      <c r="W195" s="1">
        <f t="shared" si="16"/>
        <v>4.0480527041694057</v>
      </c>
      <c r="X195" s="1">
        <f t="shared" si="20"/>
        <v>0.12634480547705115</v>
      </c>
      <c r="Y195" s="94">
        <f>[1]!laplainv(R195,$Y$2,$Y$3)</f>
        <v>3.9876202047462552</v>
      </c>
      <c r="Z195" s="1">
        <f t="shared" si="17"/>
        <v>0.10592279631194539</v>
      </c>
    </row>
    <row r="196" spans="18:26" ht="17">
      <c r="R196" s="1">
        <v>0.37751004016064255</v>
      </c>
      <c r="S196" s="1">
        <f t="shared" si="14"/>
        <v>3.9874875407670451</v>
      </c>
      <c r="T196" s="1">
        <f t="shared" si="18"/>
        <v>0.109101196141574</v>
      </c>
      <c r="U196" s="1">
        <f t="shared" si="15"/>
        <v>1.4265717922701215</v>
      </c>
      <c r="V196" s="1">
        <f t="shared" si="19"/>
        <v>3.2169924727384183E-2</v>
      </c>
      <c r="W196" s="1">
        <f t="shared" si="16"/>
        <v>4.0639193014207722</v>
      </c>
      <c r="X196" s="1">
        <f t="shared" si="20"/>
        <v>0.12655720043193777</v>
      </c>
      <c r="Y196" s="94">
        <f>[1]!laplainv(R196,$Y$2,$Y$3)</f>
        <v>4.0064763242968615</v>
      </c>
      <c r="Z196" s="1">
        <f t="shared" si="17"/>
        <v>0.10649233120976159</v>
      </c>
    </row>
    <row r="197" spans="18:26" ht="17">
      <c r="R197" s="1">
        <v>0.37951807228915663</v>
      </c>
      <c r="S197" s="1">
        <f t="shared" si="14"/>
        <v>4.0057989562689347</v>
      </c>
      <c r="T197" s="1">
        <f t="shared" si="18"/>
        <v>0.10966012585465473</v>
      </c>
      <c r="U197" s="1">
        <f t="shared" si="15"/>
        <v>1.4887956456685139</v>
      </c>
      <c r="V197" s="1">
        <f t="shared" si="19"/>
        <v>3.2271098924997833E-2</v>
      </c>
      <c r="W197" s="1">
        <f t="shared" si="16"/>
        <v>4.079759757479918</v>
      </c>
      <c r="X197" s="1">
        <f t="shared" si="20"/>
        <v>0.12676605528378693</v>
      </c>
      <c r="Y197" s="94">
        <f>[1]!laplainv(R197,$Y$2,$Y$3)</f>
        <v>4.0252324114717526</v>
      </c>
      <c r="Z197" s="1">
        <f t="shared" si="17"/>
        <v>0.10706028980299524</v>
      </c>
    </row>
    <row r="198" spans="18:26" ht="17">
      <c r="R198" s="1">
        <v>0.38152610441767071</v>
      </c>
      <c r="S198" s="1">
        <f t="shared" si="14"/>
        <v>4.024018723509478</v>
      </c>
      <c r="T198" s="1">
        <f t="shared" si="18"/>
        <v>0.11021173333354847</v>
      </c>
      <c r="U198" s="1">
        <f t="shared" si="15"/>
        <v>1.5508280090573612</v>
      </c>
      <c r="V198" s="1">
        <f t="shared" si="19"/>
        <v>3.2370717780440095E-2</v>
      </c>
      <c r="W198" s="1">
        <f t="shared" si="16"/>
        <v>4.0955745985401713</v>
      </c>
      <c r="X198" s="1">
        <f t="shared" si="20"/>
        <v>0.12697137586547014</v>
      </c>
      <c r="Y198" s="94">
        <f>[1]!laplainv(R198,$Y$2,$Y$3)</f>
        <v>4.0438897981958899</v>
      </c>
      <c r="Z198" s="1">
        <f t="shared" si="17"/>
        <v>0.10762665523335398</v>
      </c>
    </row>
    <row r="199" spans="18:26" ht="17">
      <c r="R199" s="1">
        <v>0.38353413654618473</v>
      </c>
      <c r="S199" s="1">
        <f t="shared" si="14"/>
        <v>4.0421489682243008</v>
      </c>
      <c r="T199" s="1">
        <f t="shared" si="18"/>
        <v>0.11075593077198287</v>
      </c>
      <c r="U199" s="1">
        <f t="shared" si="15"/>
        <v>1.6126730297660377</v>
      </c>
      <c r="V199" s="1">
        <f t="shared" si="19"/>
        <v>3.2468776071285413E-2</v>
      </c>
      <c r="W199" s="1">
        <f t="shared" si="16"/>
        <v>4.1113643454010171</v>
      </c>
      <c r="X199" s="1">
        <f t="shared" si="20"/>
        <v>0.12717316789247446</v>
      </c>
      <c r="Y199" s="94">
        <f>[1]!laplainv(R199,$Y$2,$Y$3)</f>
        <v>4.0624489698039037</v>
      </c>
      <c r="Z199" s="1">
        <f t="shared" si="17"/>
        <v>0.10819621537671238</v>
      </c>
    </row>
    <row r="200" spans="18:26" ht="17">
      <c r="R200" s="1">
        <v>0.38554216867469882</v>
      </c>
      <c r="S200" s="1">
        <f t="shared" ref="S200:S263" si="21">$S$2+$S$3*_xlfn.T.INV(R200,$S$4)</f>
        <v>4.060191781128168</v>
      </c>
      <c r="T200" s="1">
        <f t="shared" si="18"/>
        <v>0.11129263154326052</v>
      </c>
      <c r="U200" s="1">
        <f t="shared" ref="U200:U263" si="22">$U$2+$U$3*_xlfn.T.INV(R200,$U$4)</f>
        <v>1.6743348004334804</v>
      </c>
      <c r="V200" s="1">
        <f t="shared" si="19"/>
        <v>3.2565268670987385E-2</v>
      </c>
      <c r="W200" s="1">
        <f t="shared" ref="W200:W263" si="23">$W$2+$W$3*_xlfn.NORM.S.INV(R200)</f>
        <v>4.1271295136080788</v>
      </c>
      <c r="X200" s="1">
        <f t="shared" si="20"/>
        <v>0.12737143696409339</v>
      </c>
      <c r="Y200" s="94">
        <f>[1]!laplainv(R200,$Y$2,$Y$3)</f>
        <v>4.0809112267768617</v>
      </c>
      <c r="Z200" s="1">
        <f t="shared" si="17"/>
        <v>0.10876417392820834</v>
      </c>
    </row>
    <row r="201" spans="18:26" ht="17">
      <c r="R201" s="1">
        <v>0.38755020080321284</v>
      </c>
      <c r="S201" s="1">
        <f t="shared" si="21"/>
        <v>4.0781492189671456</v>
      </c>
      <c r="T201" s="1">
        <f t="shared" si="18"/>
        <v>0.11182175021402503</v>
      </c>
      <c r="U201" s="1">
        <f t="shared" si="22"/>
        <v>1.7358173605409521</v>
      </c>
      <c r="V201" s="1">
        <f t="shared" si="19"/>
        <v>3.2660190548408803E-2</v>
      </c>
      <c r="W201" s="1">
        <f t="shared" si="23"/>
        <v>4.1428706135900555</v>
      </c>
      <c r="X201" s="1">
        <f t="shared" si="20"/>
        <v>0.12756618856453419</v>
      </c>
      <c r="Y201" s="94">
        <f>[1]!laplainv(R201,$Y$2,$Y$3)</f>
        <v>4.0992778479012397</v>
      </c>
      <c r="Z201" s="1">
        <f t="shared" ref="Z201:Z264" si="24">(R201-R200)/(Y201-Y200)</f>
        <v>0.10933051402953821</v>
      </c>
    </row>
    <row r="202" spans="18:26" ht="17">
      <c r="R202" s="1">
        <v>0.38955823293172692</v>
      </c>
      <c r="S202" s="1">
        <f t="shared" si="21"/>
        <v>4.0960233055410979</v>
      </c>
      <c r="T202" s="1">
        <f t="shared" ref="T202:T265" si="25">(R202-R201)/(S202-S201)</f>
        <v>0.11234320255784999</v>
      </c>
      <c r="U202" s="1">
        <f t="shared" si="22"/>
        <v>1.7971246979066393</v>
      </c>
      <c r="V202" s="1">
        <f t="shared" ref="V202:V265" si="26">(R202-R201)/(U202-U201)</f>
        <v>3.2753536767329061E-2</v>
      </c>
      <c r="W202" s="1">
        <f t="shared" si="23"/>
        <v>4.158588150792708</v>
      </c>
      <c r="X202" s="1">
        <f t="shared" ref="X202:X265" si="27">(R202-R201)/(W202-W201)</f>
        <v>0.12775742806418783</v>
      </c>
      <c r="Y202" s="94">
        <f>[1]!laplainv(R202,$Y$2,$Y$3)</f>
        <v>4.117549279311258</v>
      </c>
      <c r="Z202" s="1">
        <f t="shared" si="24"/>
        <v>0.10990009942040277</v>
      </c>
    </row>
    <row r="203" spans="18:26" ht="17">
      <c r="R203" s="1">
        <v>0.39156626506024095</v>
      </c>
      <c r="S203" s="1">
        <f t="shared" si="21"/>
        <v>4.1138160326976356</v>
      </c>
      <c r="T203" s="1">
        <f t="shared" si="25"/>
        <v>0.11285690556864429</v>
      </c>
      <c r="U203" s="1">
        <f t="shared" si="22"/>
        <v>1.858260750143347</v>
      </c>
      <c r="V203" s="1">
        <f t="shared" si="26"/>
        <v>3.2845302485991233E-2</v>
      </c>
      <c r="W203" s="1">
        <f t="shared" si="23"/>
        <v>4.1742826258100134</v>
      </c>
      <c r="X203" s="1">
        <f t="shared" si="27"/>
        <v>0.12794516072056492</v>
      </c>
      <c r="Y203" s="94">
        <f>[1]!laplainv(R203,$Y$2,$Y$3)</f>
        <v>4.135727039399657</v>
      </c>
      <c r="Z203" s="1">
        <f t="shared" si="24"/>
        <v>0.11046642263672227</v>
      </c>
    </row>
    <row r="204" spans="18:26" ht="17">
      <c r="R204" s="1">
        <v>0.39357429718875503</v>
      </c>
      <c r="S204" s="1">
        <f t="shared" si="21"/>
        <v>4.131529361298611</v>
      </c>
      <c r="T204" s="1">
        <f t="shared" si="25"/>
        <v>0.11336277747387953</v>
      </c>
      <c r="U204" s="1">
        <f t="shared" si="22"/>
        <v>1.9192294060806119</v>
      </c>
      <c r="V204" s="1">
        <f t="shared" si="26"/>
        <v>3.2935482956689965E-2</v>
      </c>
      <c r="W204" s="1">
        <f t="shared" si="23"/>
        <v>4.1899545345125535</v>
      </c>
      <c r="X204" s="1">
        <f t="shared" si="27"/>
        <v>0.12812939167956106</v>
      </c>
      <c r="Y204" s="94">
        <f>[1]!laplainv(R204,$Y$2,$Y$3)</f>
        <v>4.1538115496389239</v>
      </c>
      <c r="Z204" s="1">
        <f t="shared" si="24"/>
        <v>0.11103602486032764</v>
      </c>
    </row>
    <row r="205" spans="18:26" ht="17">
      <c r="R205" s="1">
        <v>0.39558232931726905</v>
      </c>
      <c r="S205" s="1">
        <f t="shared" si="21"/>
        <v>4.1491652221601907</v>
      </c>
      <c r="T205" s="1">
        <f t="shared" si="25"/>
        <v>0.11386073774763078</v>
      </c>
      <c r="U205" s="1">
        <f t="shared" si="22"/>
        <v>1.9800345071526433</v>
      </c>
      <c r="V205" s="1">
        <f t="shared" si="26"/>
        <v>3.3024073525266491E-2</v>
      </c>
      <c r="W205" s="1">
        <f t="shared" si="23"/>
        <v>4.2056043681732547</v>
      </c>
      <c r="X205" s="1">
        <f t="shared" si="27"/>
        <v>0.1283101259763843</v>
      </c>
      <c r="Y205" s="94">
        <f>[1]!laplainv(R205,$Y$2,$Y$3)</f>
        <v>4.1718040268633274</v>
      </c>
      <c r="Z205" s="1">
        <f t="shared" si="24"/>
        <v>0.11160398334646723</v>
      </c>
    </row>
    <row r="206" spans="18:26" ht="17">
      <c r="R206" s="1">
        <v>0.39759036144578314</v>
      </c>
      <c r="S206" s="1">
        <f t="shared" si="21"/>
        <v>4.1667255169675377</v>
      </c>
      <c r="T206" s="1">
        <f t="shared" si="25"/>
        <v>0.1143507071233193</v>
      </c>
      <c r="U206" s="1">
        <f t="shared" si="22"/>
        <v>2.0406798487531397</v>
      </c>
      <c r="V206" s="1">
        <f t="shared" si="26"/>
        <v>3.3111069630740529E-2</v>
      </c>
      <c r="W206" s="1">
        <f t="shared" si="23"/>
        <v>4.2212326135905593</v>
      </c>
      <c r="X206" s="1">
        <f t="shared" si="27"/>
        <v>0.12848736853662721</v>
      </c>
      <c r="Y206" s="94">
        <f>[1]!laplainv(R206,$Y$2,$Y$3)</f>
        <v>4.1897056680678659</v>
      </c>
      <c r="Z206" s="1">
        <f t="shared" si="24"/>
        <v>0.11217028123683956</v>
      </c>
    </row>
    <row r="207" spans="18:26" ht="17">
      <c r="R207" s="1">
        <v>0.39959839357429716</v>
      </c>
      <c r="S207" s="1">
        <f t="shared" si="21"/>
        <v>4.1842121191650294</v>
      </c>
      <c r="T207" s="1">
        <f t="shared" si="25"/>
        <v>0.11483260760641384</v>
      </c>
      <c r="U207" s="1">
        <f t="shared" si="22"/>
        <v>2.1011691815582489</v>
      </c>
      <c r="V207" s="1">
        <f t="shared" si="26"/>
        <v>3.3196466804877971E-2</v>
      </c>
      <c r="W207" s="1">
        <f t="shared" si="23"/>
        <v>4.2368397532091073</v>
      </c>
      <c r="X207" s="1">
        <f t="shared" si="27"/>
        <v>0.12866112417727213</v>
      </c>
      <c r="Y207" s="94">
        <f>[1]!laplainv(R207,$Y$2,$Y$3)</f>
        <v>4.2075168597875825</v>
      </c>
      <c r="Z207" s="1">
        <f t="shared" si="24"/>
        <v>0.11273990871094726</v>
      </c>
    </row>
    <row r="208" spans="18:26" ht="17">
      <c r="R208" s="1">
        <v>0.40160642570281124</v>
      </c>
      <c r="S208" s="1">
        <f t="shared" si="21"/>
        <v>4.2016268748229768</v>
      </c>
      <c r="T208" s="1">
        <f t="shared" si="25"/>
        <v>0.11530636248678569</v>
      </c>
      <c r="U208" s="1">
        <f t="shared" si="22"/>
        <v>2.1615062128188827</v>
      </c>
      <c r="V208" s="1">
        <f t="shared" si="26"/>
        <v>3.3280260671760979E-2</v>
      </c>
      <c r="W208" s="1">
        <f t="shared" si="23"/>
        <v>4.2524262652380269</v>
      </c>
      <c r="X208" s="1">
        <f t="shared" si="27"/>
        <v>0.12883139760764503</v>
      </c>
      <c r="Y208" s="94">
        <f>[1]!laplainv(R208,$Y$2,$Y$3)</f>
        <v>4.2252390348382765</v>
      </c>
      <c r="Z208" s="1">
        <f t="shared" si="24"/>
        <v>0.1133061897182565</v>
      </c>
    </row>
    <row r="209" spans="18:26" ht="17">
      <c r="R209" s="1">
        <v>0.40361445783132532</v>
      </c>
      <c r="S209" s="1">
        <f t="shared" si="21"/>
        <v>4.2189716034817071</v>
      </c>
      <c r="T209" s="1">
        <f t="shared" si="25"/>
        <v>0.11577189635096202</v>
      </c>
      <c r="U209" s="1">
        <f t="shared" si="22"/>
        <v>2.2216946076233413</v>
      </c>
      <c r="V209" s="1">
        <f t="shared" si="26"/>
        <v>3.3362446947419369E-2</v>
      </c>
      <c r="W209" s="1">
        <f t="shared" si="23"/>
        <v>4.2679926237669017</v>
      </c>
      <c r="X209" s="1">
        <f t="shared" si="27"/>
        <v>0.12899819343035732</v>
      </c>
      <c r="Y209" s="94">
        <f>[1]!laplainv(R209,$Y$2,$Y$3)</f>
        <v>4.2428725577509399</v>
      </c>
      <c r="Z209" s="1">
        <f t="shared" si="24"/>
        <v>0.11387583402701826</v>
      </c>
    </row>
    <row r="210" spans="18:26" ht="17">
      <c r="R210" s="1">
        <v>0.40562248995983935</v>
      </c>
      <c r="S210" s="1">
        <f t="shared" si="21"/>
        <v>4.2362480989738946</v>
      </c>
      <c r="T210" s="1">
        <f t="shared" si="25"/>
        <v>0.11622913509409692</v>
      </c>
      <c r="U210" s="1">
        <f t="shared" si="22"/>
        <v>2.2817379901314028</v>
      </c>
      <c r="V210" s="1">
        <f t="shared" si="26"/>
        <v>3.3443021439447121E-2</v>
      </c>
      <c r="W210" s="1">
        <f t="shared" si="23"/>
        <v>4.2835392988794974</v>
      </c>
      <c r="X210" s="1">
        <f t="shared" si="27"/>
        <v>0.12916151614226187</v>
      </c>
      <c r="Y210" s="94">
        <f>[1]!laplainv(R210,$Y$2,$Y$3)</f>
        <v>4.2604185695133978</v>
      </c>
      <c r="Z210" s="1">
        <f t="shared" si="24"/>
        <v>0.1144437924526233</v>
      </c>
    </row>
    <row r="211" spans="18:26" ht="17">
      <c r="R211" s="1">
        <v>0.40763052208835343</v>
      </c>
      <c r="S211" s="1">
        <f t="shared" si="21"/>
        <v>4.253458130225952</v>
      </c>
      <c r="T211" s="1">
        <f t="shared" si="25"/>
        <v>0.11667800593180419</v>
      </c>
      <c r="U211" s="1">
        <f t="shared" si="22"/>
        <v>2.3416399447809075</v>
      </c>
      <c r="V211" s="1">
        <f t="shared" si="26"/>
        <v>3.3521980046617439E-2</v>
      </c>
      <c r="W211" s="1">
        <f t="shared" si="23"/>
        <v>4.299066756765332</v>
      </c>
      <c r="X211" s="1">
        <f t="shared" si="27"/>
        <v>0.12932137013528555</v>
      </c>
      <c r="Y211" s="94">
        <f>[1]!laplainv(R211,$Y$2,$Y$3)</f>
        <v>4.2778781929206193</v>
      </c>
      <c r="Z211" s="1">
        <f t="shared" si="24"/>
        <v>0.11501004813675045</v>
      </c>
    </row>
    <row r="212" spans="18:26" ht="17">
      <c r="R212" s="1">
        <v>0.40963855421686746</v>
      </c>
      <c r="S212" s="1">
        <f t="shared" si="21"/>
        <v>4.2706034420392882</v>
      </c>
      <c r="T212" s="1">
        <f t="shared" si="25"/>
        <v>0.11711843741168403</v>
      </c>
      <c r="U212" s="1">
        <f t="shared" si="22"/>
        <v>2.4014040174678559</v>
      </c>
      <c r="V212" s="1">
        <f t="shared" si="26"/>
        <v>3.359931875848466E-2</v>
      </c>
      <c r="W212" s="1">
        <f t="shared" si="23"/>
        <v>4.3145754598291433</v>
      </c>
      <c r="X212" s="1">
        <f t="shared" si="27"/>
        <v>0.12947775969737046</v>
      </c>
      <c r="Y212" s="94">
        <f>[1]!laplainv(R212,$Y$2,$Y$3)</f>
        <v>4.2952517612983172</v>
      </c>
      <c r="Z212" s="1">
        <f t="shared" si="24"/>
        <v>0.11557971769873704</v>
      </c>
    </row>
    <row r="213" spans="18:26" ht="17">
      <c r="R213" s="1">
        <v>0.41164658634538154</v>
      </c>
      <c r="S213" s="1">
        <f t="shared" si="21"/>
        <v>4.2876857558521948</v>
      </c>
      <c r="T213" s="1">
        <f t="shared" si="25"/>
        <v>0.11755035942478161</v>
      </c>
      <c r="U213" s="1">
        <f t="shared" si="22"/>
        <v>2.4610337167008351</v>
      </c>
      <c r="V213" s="1">
        <f t="shared" si="26"/>
        <v>3.3675033655100252E-2</v>
      </c>
      <c r="W213" s="1">
        <f t="shared" si="23"/>
        <v>4.3300658667983516</v>
      </c>
      <c r="X213" s="1">
        <f t="shared" si="27"/>
        <v>0.12963068901324709</v>
      </c>
      <c r="Y213" s="94">
        <f>[1]!laplainv(R213,$Y$2,$Y$3)</f>
        <v>4.3125403734867831</v>
      </c>
      <c r="Z213" s="1">
        <f t="shared" si="24"/>
        <v>0.1161476760901457</v>
      </c>
    </row>
    <row r="214" spans="18:26" ht="17">
      <c r="R214" s="1">
        <v>0.41365461847389556</v>
      </c>
      <c r="S214" s="1">
        <f t="shared" si="21"/>
        <v>4.3047067704831115</v>
      </c>
      <c r="T214" s="1">
        <f t="shared" si="25"/>
        <v>0.11797370321665041</v>
      </c>
      <c r="U214" s="1">
        <f t="shared" si="22"/>
        <v>2.5205325147308941</v>
      </c>
      <c r="V214" s="1">
        <f t="shared" si="26"/>
        <v>3.3749120906603217E-2</v>
      </c>
      <c r="W214" s="1">
        <f t="shared" si="23"/>
        <v>4.34553843282856</v>
      </c>
      <c r="X214" s="1">
        <f t="shared" si="27"/>
        <v>0.12978016216531718</v>
      </c>
      <c r="Y214" s="94">
        <f>[1]!laplainv(R214,$Y$2,$Y$3)</f>
        <v>4.3297451110330254</v>
      </c>
      <c r="Z214" s="1">
        <f t="shared" si="24"/>
        <v>0.11671390645262134</v>
      </c>
    </row>
    <row r="215" spans="18:26" ht="17">
      <c r="R215" s="1">
        <v>0.41566265060240964</v>
      </c>
      <c r="S215" s="1">
        <f t="shared" si="21"/>
        <v>4.321668162855973</v>
      </c>
      <c r="T215" s="1">
        <f t="shared" si="25"/>
        <v>0.11838840139839936</v>
      </c>
      <c r="U215" s="1">
        <f t="shared" si="22"/>
        <v>2.5799038486576351</v>
      </c>
      <c r="V215" s="1">
        <f t="shared" si="26"/>
        <v>3.3821576772922378E-2</v>
      </c>
      <c r="W215" s="1">
        <f t="shared" si="23"/>
        <v>4.360993609607184</v>
      </c>
      <c r="X215" s="1">
        <f t="shared" si="27"/>
        <v>0.12992618313440379</v>
      </c>
      <c r="Y215" s="94">
        <f>[1]!laplainv(R215,$Y$2,$Y$3)</f>
        <v>4.3468662780741241</v>
      </c>
      <c r="Z215" s="1">
        <f t="shared" si="24"/>
        <v>0.11728360126934577</v>
      </c>
    </row>
    <row r="216" spans="18:26" ht="17">
      <c r="R216" s="1">
        <v>0.41767068273092367</v>
      </c>
      <c r="S216" s="1">
        <f t="shared" si="21"/>
        <v>4.3385715887083407</v>
      </c>
      <c r="T216" s="1">
        <f t="shared" si="25"/>
        <v>0.11879438795732379</v>
      </c>
      <c r="U216" s="1">
        <f t="shared" si="22"/>
        <v>2.6391511215125005</v>
      </c>
      <c r="V216" s="1">
        <f t="shared" si="26"/>
        <v>3.3892397603396608E-2</v>
      </c>
      <c r="W216" s="1">
        <f t="shared" si="23"/>
        <v>4.3764318454552544</v>
      </c>
      <c r="X216" s="1">
        <f t="shared" si="27"/>
        <v>0.1300687558005533</v>
      </c>
      <c r="Y216" s="94">
        <f>[1]!laplainv(R216,$Y$2,$Y$3)</f>
        <v>4.3639051858802027</v>
      </c>
      <c r="Z216" s="1">
        <f t="shared" si="24"/>
        <v>0.11784981475148654</v>
      </c>
    </row>
    <row r="217" spans="18:26" ht="17">
      <c r="R217" s="1">
        <v>0.41967871485943775</v>
      </c>
      <c r="S217" s="1">
        <f t="shared" si="21"/>
        <v>4.3554186832829771</v>
      </c>
      <c r="T217" s="1">
        <f t="shared" si="25"/>
        <v>0.11919159826746679</v>
      </c>
      <c r="U217" s="1">
        <f t="shared" si="22"/>
        <v>2.6982777033199086</v>
      </c>
      <c r="V217" s="1">
        <f t="shared" si="26"/>
        <v>3.3961579836541342E-2</v>
      </c>
      <c r="W217" s="1">
        <f t="shared" si="23"/>
        <v>4.3918535854274774</v>
      </c>
      <c r="X217" s="1">
        <f t="shared" si="27"/>
        <v>0.13020788394376193</v>
      </c>
      <c r="Y217" s="94">
        <f>[1]!laplainv(R217,$Y$2,$Y$3)</f>
        <v>4.3808621201752889</v>
      </c>
      <c r="Z217" s="1">
        <f t="shared" si="24"/>
        <v>0.11841952640554704</v>
      </c>
    </row>
    <row r="218" spans="18:26" ht="17">
      <c r="R218" s="1">
        <v>0.42168674698795183</v>
      </c>
      <c r="S218" s="1">
        <f t="shared" si="21"/>
        <v>4.3722110620034993</v>
      </c>
      <c r="T218" s="1">
        <f t="shared" si="25"/>
        <v>0.11957996909991303</v>
      </c>
      <c r="U218" s="1">
        <f t="shared" si="22"/>
        <v>2.7572869321373501</v>
      </c>
      <c r="V218" s="1">
        <f t="shared" si="26"/>
        <v>3.4029119999625573E-2</v>
      </c>
      <c r="W218" s="1">
        <f t="shared" si="23"/>
        <v>4.4072592714105898</v>
      </c>
      <c r="X218" s="1">
        <f t="shared" si="27"/>
        <v>0.13034357124475129</v>
      </c>
      <c r="Y218" s="94">
        <f>[1]!laplainv(R218,$Y$2,$Y$3)</f>
        <v>4.3977381145947687</v>
      </c>
      <c r="Z218" s="1">
        <f t="shared" si="24"/>
        <v>0.11898748474319376</v>
      </c>
    </row>
    <row r="219" spans="18:26" ht="17">
      <c r="R219" s="1">
        <v>0.42369477911646586</v>
      </c>
      <c r="S219" s="1">
        <f t="shared" si="21"/>
        <v>4.3889503211347476</v>
      </c>
      <c r="T219" s="1">
        <f t="shared" si="25"/>
        <v>0.11995943863283039</v>
      </c>
      <c r="U219" s="1">
        <f t="shared" si="22"/>
        <v>2.8161821150748652</v>
      </c>
      <c r="V219" s="1">
        <f t="shared" si="26"/>
        <v>3.4095014708494083E-2</v>
      </c>
      <c r="W219" s="1">
        <f t="shared" si="23"/>
        <v>4.4226493422200939</v>
      </c>
      <c r="X219" s="1">
        <f t="shared" si="27"/>
        <v>0.13047582128562896</v>
      </c>
      <c r="Y219" s="94">
        <f>[1]!laplainv(R219,$Y$2,$Y$3)</f>
        <v>4.4145341868500498</v>
      </c>
      <c r="Z219" s="1">
        <f t="shared" si="24"/>
        <v>0.11955367290603598</v>
      </c>
    </row>
    <row r="220" spans="18:26" ht="17">
      <c r="R220" s="1">
        <v>0.42570281124497994</v>
      </c>
      <c r="S220" s="1">
        <f t="shared" si="21"/>
        <v>4.405638038428461</v>
      </c>
      <c r="T220" s="1">
        <f t="shared" si="25"/>
        <v>0.12032994646131399</v>
      </c>
      <c r="U220" s="1">
        <f t="shared" si="22"/>
        <v>2.874966529295059</v>
      </c>
      <c r="V220" s="1">
        <f t="shared" si="26"/>
        <v>3.4159260667162919E-2</v>
      </c>
      <c r="W220" s="1">
        <f t="shared" si="23"/>
        <v>4.4380242336954199</v>
      </c>
      <c r="X220" s="1">
        <f t="shared" si="27"/>
        <v>0.13060463755055571</v>
      </c>
      <c r="Y220" s="94">
        <f>[1]!laplainv(R220,$Y$2,$Y$3)</f>
        <v>4.4312505965121662</v>
      </c>
      <c r="Z220" s="1">
        <f t="shared" si="24"/>
        <v>0.12012340981716832</v>
      </c>
    </row>
    <row r="221" spans="18:26" ht="17">
      <c r="R221" s="1">
        <v>0.42771084337349397</v>
      </c>
      <c r="S221" s="1">
        <f t="shared" si="21"/>
        <v>4.4222757737548379</v>
      </c>
      <c r="T221" s="1">
        <f t="shared" si="25"/>
        <v>0.12069143360698606</v>
      </c>
      <c r="U221" s="1">
        <f t="shared" si="22"/>
        <v>2.9336434229940402</v>
      </c>
      <c r="V221" s="1">
        <f t="shared" si="26"/>
        <v>3.4221854667621752E-2</v>
      </c>
      <c r="W221" s="1">
        <f t="shared" si="23"/>
        <v>4.4533843787935563</v>
      </c>
      <c r="X221" s="1">
        <f t="shared" si="27"/>
        <v>0.13073002342651369</v>
      </c>
      <c r="Y221" s="94">
        <f>[1]!laplainv(R221,$Y$2,$Y$3)</f>
        <v>4.447888340865557</v>
      </c>
      <c r="Z221" s="1">
        <f t="shared" si="24"/>
        <v>0.1206913681243573</v>
      </c>
    </row>
    <row r="222" spans="18:26" ht="17">
      <c r="R222" s="1">
        <v>0.42971887550200805</v>
      </c>
      <c r="S222" s="1">
        <f t="shared" si="21"/>
        <v>4.4388650697205438</v>
      </c>
      <c r="T222" s="1">
        <f t="shared" si="25"/>
        <v>0.12104384252744479</v>
      </c>
      <c r="U222" s="1">
        <f t="shared" si="22"/>
        <v>2.992216016364301</v>
      </c>
      <c r="V222" s="1">
        <f t="shared" si="26"/>
        <v>3.4282793589495132E-2</v>
      </c>
      <c r="W222" s="1">
        <f t="shared" si="23"/>
        <v>4.468730207681241</v>
      </c>
      <c r="X222" s="1">
        <f t="shared" si="27"/>
        <v>0.13085198220381361</v>
      </c>
      <c r="Y222" s="94">
        <f>[1]!laplainv(R222,$Y$2,$Y$3)</f>
        <v>4.4644484020218691</v>
      </c>
      <c r="Z222" s="1">
        <f t="shared" si="24"/>
        <v>0.1212575309692432</v>
      </c>
    </row>
    <row r="223" spans="18:26" ht="17">
      <c r="R223" s="1">
        <v>0.43172690763052207</v>
      </c>
      <c r="S223" s="1">
        <f t="shared" si="21"/>
        <v>4.4554074522737128</v>
      </c>
      <c r="T223" s="1">
        <f t="shared" si="25"/>
        <v>0.12138711712535948</v>
      </c>
      <c r="U223" s="1">
        <f t="shared" si="22"/>
        <v>3.0506875025400007</v>
      </c>
      <c r="V223" s="1">
        <f t="shared" si="26"/>
        <v>3.4342074399821745E-2</v>
      </c>
      <c r="W223" s="1">
        <f t="shared" si="23"/>
        <v>4.4840621478257265</v>
      </c>
      <c r="X223" s="1">
        <f t="shared" si="27"/>
        <v>0.13097051707681315</v>
      </c>
      <c r="Y223" s="94">
        <f>[1]!laplainv(R223,$Y$2,$Y$3)</f>
        <v>4.480931015045436</v>
      </c>
      <c r="Z223" s="1">
        <f t="shared" si="24"/>
        <v>0.12182729313871128</v>
      </c>
    </row>
    <row r="224" spans="18:26" ht="17">
      <c r="R224" s="1">
        <v>0.43373493975903615</v>
      </c>
      <c r="S224" s="1">
        <f t="shared" si="21"/>
        <v>4.4719044312964726</v>
      </c>
      <c r="T224" s="1">
        <f t="shared" si="25"/>
        <v>0.12172120275740964</v>
      </c>
      <c r="U224" s="1">
        <f t="shared" si="22"/>
        <v>3.1090610485255392</v>
      </c>
      <c r="V224" s="1">
        <f t="shared" si="26"/>
        <v>3.4399694152751147E-2</v>
      </c>
      <c r="W224" s="1">
        <f t="shared" si="23"/>
        <v>4.4993806240842007</v>
      </c>
      <c r="X224" s="1">
        <f t="shared" si="27"/>
        <v>0.13108563114449723</v>
      </c>
      <c r="Y224" s="94">
        <f>[1]!laplainv(R224,$Y$2,$Y$3)</f>
        <v>4.4973373857070325</v>
      </c>
      <c r="Z224" s="1">
        <f t="shared" si="24"/>
        <v>0.1223934391056045</v>
      </c>
    </row>
    <row r="225" spans="18:26" ht="17">
      <c r="R225" s="1">
        <v>0.43574297188755018</v>
      </c>
      <c r="S225" s="1">
        <f t="shared" si="21"/>
        <v>4.4883575011854822</v>
      </c>
      <c r="T225" s="1">
        <f t="shared" si="25"/>
        <v>0.12204604624304005</v>
      </c>
      <c r="U225" s="1">
        <f t="shared" si="22"/>
        <v>3.1673397961078615</v>
      </c>
      <c r="V225" s="1">
        <f t="shared" si="26"/>
        <v>3.4455649989347428E-2</v>
      </c>
      <c r="W225" s="1">
        <f t="shared" si="23"/>
        <v>4.5146860587919013</v>
      </c>
      <c r="X225" s="1">
        <f t="shared" si="27"/>
        <v>0.13119732741100937</v>
      </c>
      <c r="Y225" s="94">
        <f>[1]!laplainv(R225,$Y$2,$Y$3)</f>
        <v>4.5136677335891191</v>
      </c>
      <c r="Z225" s="1">
        <f t="shared" si="24"/>
        <v>0.12296321811470465</v>
      </c>
    </row>
    <row r="226" spans="18:26" ht="17">
      <c r="R226" s="1">
        <v>0.43775100401606426</v>
      </c>
      <c r="S226" s="1">
        <f t="shared" si="21"/>
        <v>4.5047681414210121</v>
      </c>
      <c r="T226" s="1">
        <f t="shared" si="25"/>
        <v>0.12236159587281541</v>
      </c>
      <c r="U226" s="1">
        <f t="shared" si="22"/>
        <v>3.2255268627533495</v>
      </c>
      <c r="V226" s="1">
        <f t="shared" si="26"/>
        <v>3.4509939137304664E-2</v>
      </c>
      <c r="W226" s="1">
        <f t="shared" si="23"/>
        <v>4.5299788718489715</v>
      </c>
      <c r="X226" s="1">
        <f t="shared" si="27"/>
        <v>0.13130560878632624</v>
      </c>
      <c r="Y226" s="94">
        <f>[1]!laplainv(R226,$Y$2,$Y$3)</f>
        <v>4.5299229995669616</v>
      </c>
      <c r="Z226" s="1">
        <f t="shared" si="24"/>
        <v>0.12353117637393429</v>
      </c>
    </row>
    <row r="227" spans="18:26" ht="17">
      <c r="R227" s="1">
        <v>0.43975903614457829</v>
      </c>
      <c r="S227" s="1">
        <f t="shared" si="21"/>
        <v>4.5211378171249983</v>
      </c>
      <c r="T227" s="1">
        <f t="shared" si="25"/>
        <v>0.12266780141680207</v>
      </c>
      <c r="U227" s="1">
        <f t="shared" si="22"/>
        <v>3.2836253424897843</v>
      </c>
      <c r="V227" s="1">
        <f t="shared" si="26"/>
        <v>3.4562558910723892E-2</v>
      </c>
      <c r="W227" s="1">
        <f t="shared" si="23"/>
        <v>4.5452594808061182</v>
      </c>
      <c r="X227" s="1">
        <f t="shared" si="27"/>
        <v>0.13141047808666542</v>
      </c>
      <c r="Y227" s="94">
        <f>[1]!laplainv(R227,$Y$2,$Y$3)</f>
        <v>4.5461041104908499</v>
      </c>
      <c r="Z227" s="1">
        <f t="shared" si="24"/>
        <v>0.12409729702486326</v>
      </c>
    </row>
    <row r="228" spans="18:26" ht="17">
      <c r="R228" s="1">
        <v>0.44176706827309237</v>
      </c>
      <c r="S228" s="1">
        <f t="shared" si="21"/>
        <v>4.5374679796085857</v>
      </c>
      <c r="T228" s="1">
        <f t="shared" si="25"/>
        <v>0.12296461413242193</v>
      </c>
      <c r="U228" s="1">
        <f t="shared" si="22"/>
        <v>3.341638306774072</v>
      </c>
      <c r="V228" s="1">
        <f t="shared" si="26"/>
        <v>3.4613506709877583E-2</v>
      </c>
      <c r="W228" s="1">
        <f t="shared" si="23"/>
        <v>4.5605283009491062</v>
      </c>
      <c r="X228" s="1">
        <f t="shared" si="27"/>
        <v>0.13151193803512312</v>
      </c>
      <c r="Y228" s="94">
        <f>[1]!laplainv(R228,$Y$2,$Y$3)</f>
        <v>4.5622112639231993</v>
      </c>
      <c r="Z228" s="1">
        <f t="shared" si="24"/>
        <v>0.12466710129433421</v>
      </c>
    </row>
    <row r="229" spans="18:26" ht="17">
      <c r="R229" s="1">
        <v>0.44377510040160645</v>
      </c>
      <c r="S229" s="1">
        <f t="shared" si="21"/>
        <v>4.5537600669095726</v>
      </c>
      <c r="T229" s="1">
        <f t="shared" si="25"/>
        <v>0.12325198677228111</v>
      </c>
      <c r="U229" s="1">
        <f t="shared" si="22"/>
        <v>3.3995688053461754</v>
      </c>
      <c r="V229" s="1">
        <f t="shared" si="26"/>
        <v>3.4662780021041527E-2</v>
      </c>
      <c r="W229" s="1">
        <f t="shared" si="23"/>
        <v>4.5757857453821442</v>
      </c>
      <c r="X229" s="1">
        <f t="shared" si="27"/>
        <v>0.13160999126209824</v>
      </c>
      <c r="Y229" s="94">
        <f>[1]!laplainv(R229,$Y$2,$Y$3)</f>
        <v>4.5782453691977842</v>
      </c>
      <c r="Z229" s="1">
        <f t="shared" si="24"/>
        <v>0.12523505952632971</v>
      </c>
    </row>
    <row r="230" spans="18:26" ht="17">
      <c r="R230" s="1">
        <v>0.44578313253012047</v>
      </c>
      <c r="S230" s="1">
        <f t="shared" si="21"/>
        <v>4.5700155043202129</v>
      </c>
      <c r="T230" s="1">
        <f t="shared" si="25"/>
        <v>0.12352987359169018</v>
      </c>
      <c r="U230" s="1">
        <f t="shared" si="22"/>
        <v>3.4574198670701239</v>
      </c>
      <c r="V230" s="1">
        <f t="shared" si="26"/>
        <v>3.4710376416181909E-2</v>
      </c>
      <c r="W230" s="1">
        <f t="shared" si="23"/>
        <v>4.5910322251102018</v>
      </c>
      <c r="X230" s="1">
        <f t="shared" si="27"/>
        <v>0.1317046403058347</v>
      </c>
      <c r="Y230" s="94">
        <f>[1]!laplainv(R230,$Y$2,$Y$3)</f>
        <v>4.5942073222554454</v>
      </c>
      <c r="Z230" s="1">
        <f t="shared" si="24"/>
        <v>0.12580115486245258</v>
      </c>
    </row>
    <row r="231" spans="18:26" ht="17">
      <c r="R231" s="1">
        <v>0.44779116465863456</v>
      </c>
      <c r="S231" s="1">
        <f t="shared" si="21"/>
        <v>4.5862357049057989</v>
      </c>
      <c r="T231" s="1">
        <f t="shared" si="25"/>
        <v>0.1237982303559491</v>
      </c>
      <c r="U231" s="1">
        <f t="shared" si="22"/>
        <v>3.5151945007622478</v>
      </c>
      <c r="V231" s="1">
        <f t="shared" si="26"/>
        <v>3.4756293552888867E-2</v>
      </c>
      <c r="W231" s="1">
        <f t="shared" si="23"/>
        <v>4.6062681491203055</v>
      </c>
      <c r="X231" s="1">
        <f t="shared" si="27"/>
        <v>0.13179588761288527</v>
      </c>
      <c r="Y231" s="94">
        <f>[1]!laplainv(R231,$Y$2,$Y$3)</f>
        <v>4.6100972999916578</v>
      </c>
      <c r="Z231" s="1">
        <f t="shared" si="24"/>
        <v>0.12637098439338115</v>
      </c>
    </row>
    <row r="232" spans="18:26" ht="17">
      <c r="R232" s="1">
        <v>0.44979919678714858</v>
      </c>
      <c r="S232" s="1">
        <f t="shared" si="21"/>
        <v>4.6024220700144394</v>
      </c>
      <c r="T232" s="1">
        <f t="shared" si="25"/>
        <v>0.12405701434734814</v>
      </c>
      <c r="U232" s="1">
        <f t="shared" si="22"/>
        <v>3.5728956960076821</v>
      </c>
      <c r="V232" s="1">
        <f t="shared" si="26"/>
        <v>3.4800529174010754E-2</v>
      </c>
      <c r="W232" s="1">
        <f t="shared" si="23"/>
        <v>4.6214939244618591</v>
      </c>
      <c r="X232" s="1">
        <f t="shared" si="27"/>
        <v>0.1318837355384965</v>
      </c>
      <c r="Y232" s="94">
        <f>[1]!laplainv(R232,$Y$2,$Y$3)</f>
        <v>4.6259164160431396</v>
      </c>
      <c r="Z232" s="1">
        <f t="shared" si="24"/>
        <v>0.12693706285351716</v>
      </c>
    </row>
    <row r="233" spans="18:26" ht="17">
      <c r="R233" s="1">
        <v>0.45180722891566266</v>
      </c>
      <c r="S233" s="1">
        <f t="shared" si="21"/>
        <v>4.6185759897784369</v>
      </c>
      <c r="T233" s="1">
        <f t="shared" si="25"/>
        <v>0.12430618437200706</v>
      </c>
      <c r="U233" s="1">
        <f t="shared" si="22"/>
        <v>3.6305264239650787</v>
      </c>
      <c r="V233" s="1">
        <f t="shared" si="26"/>
        <v>3.4843081107677712E-2</v>
      </c>
      <c r="W233" s="1">
        <f t="shared" si="23"/>
        <v>4.6367099563260235</v>
      </c>
      <c r="X233" s="1">
        <f t="shared" si="27"/>
        <v>0.13196818634714164</v>
      </c>
      <c r="Y233" s="94">
        <f>[1]!laplainv(R233,$Y$2,$Y$3)</f>
        <v>4.641664834232416</v>
      </c>
      <c r="Z233" s="1">
        <f t="shared" si="24"/>
        <v>0.12750690922605881</v>
      </c>
    </row>
    <row r="234" spans="18:26" ht="17">
      <c r="R234" s="1">
        <v>0.45381526104417669</v>
      </c>
      <c r="S234" s="1">
        <f t="shared" si="21"/>
        <v>4.6346988436076515</v>
      </c>
      <c r="T234" s="1">
        <f t="shared" si="25"/>
        <v>0.12454570076641572</v>
      </c>
      <c r="U234" s="1">
        <f t="shared" si="22"/>
        <v>3.688089638160708</v>
      </c>
      <c r="V234" s="1">
        <f t="shared" si="26"/>
        <v>3.4883947266907384E-2</v>
      </c>
      <c r="W234" s="1">
        <f t="shared" si="23"/>
        <v>4.651916648124204</v>
      </c>
      <c r="X234" s="1">
        <f t="shared" si="27"/>
        <v>0.13204924221284473</v>
      </c>
      <c r="Y234" s="94">
        <f>[1]!laplainv(R234,$Y$2,$Y$3)</f>
        <v>4.6573434148083086</v>
      </c>
      <c r="Z234" s="1">
        <f t="shared" si="24"/>
        <v>0.12807486741507607</v>
      </c>
    </row>
    <row r="235" spans="18:26" ht="17">
      <c r="R235" s="1">
        <v>0.45582329317269077</v>
      </c>
      <c r="S235" s="1">
        <f t="shared" si="21"/>
        <v>4.6507920006752421</v>
      </c>
      <c r="T235" s="1">
        <f t="shared" si="25"/>
        <v>0.12477552540377414</v>
      </c>
      <c r="U235" s="1">
        <f t="shared" si="22"/>
        <v>3.7455882752718992</v>
      </c>
      <c r="V235" s="1">
        <f t="shared" si="26"/>
        <v>3.4923125649586051E-2</v>
      </c>
      <c r="W235" s="1">
        <f t="shared" si="23"/>
        <v>4.6671144015656845</v>
      </c>
      <c r="X235" s="1">
        <f t="shared" si="27"/>
        <v>0.13212690521964901</v>
      </c>
      <c r="Y235" s="94">
        <f>[1]!laplainv(R235,$Y$2,$Y$3)</f>
        <v>4.6729530055958985</v>
      </c>
      <c r="Z235" s="1">
        <f t="shared" si="24"/>
        <v>0.12864092056215351</v>
      </c>
    </row>
    <row r="236" spans="18:26" ht="17">
      <c r="R236" s="1">
        <v>0.45783132530120479</v>
      </c>
      <c r="S236" s="1">
        <f t="shared" si="21"/>
        <v>4.6668568203961538</v>
      </c>
      <c r="T236" s="1">
        <f t="shared" si="25"/>
        <v>0.12499562170001562</v>
      </c>
      <c r="U236" s="1">
        <f t="shared" si="22"/>
        <v>3.8030252559006525</v>
      </c>
      <c r="V236" s="1">
        <f t="shared" si="26"/>
        <v>3.4960614338226385E-2</v>
      </c>
      <c r="W236" s="1">
        <f t="shared" si="23"/>
        <v>4.682303616734445</v>
      </c>
      <c r="X236" s="1">
        <f t="shared" si="27"/>
        <v>0.13220117736194339</v>
      </c>
      <c r="Y236" s="94">
        <f>[1]!laplainv(R236,$Y$2,$Y$3)</f>
        <v>4.688493751801051</v>
      </c>
      <c r="Z236" s="1">
        <f t="shared" si="24"/>
        <v>0.1292107921978852</v>
      </c>
    </row>
    <row r="237" spans="18:26" ht="17">
      <c r="R237" s="1">
        <v>0.45983935742971888</v>
      </c>
      <c r="S237" s="1">
        <f t="shared" si="21"/>
        <v>4.6828946528987201</v>
      </c>
      <c r="T237" s="1">
        <f t="shared" si="25"/>
        <v>0.12520595461966358</v>
      </c>
      <c r="U237" s="1">
        <f t="shared" si="22"/>
        <v>3.8604034853377902</v>
      </c>
      <c r="V237" s="1">
        <f t="shared" si="26"/>
        <v>3.4996411499836143E-2</v>
      </c>
      <c r="W237" s="1">
        <f t="shared" si="23"/>
        <v>4.6974846921652098</v>
      </c>
      <c r="X237" s="1">
        <f t="shared" si="27"/>
        <v>0.13227206054485113</v>
      </c>
      <c r="Y237" s="94">
        <f>[1]!laplainv(R237,$Y$2,$Y$3)</f>
        <v>4.7039664861501329</v>
      </c>
      <c r="Z237" s="1">
        <f t="shared" si="24"/>
        <v>0.12977875036245476</v>
      </c>
    </row>
    <row r="238" spans="18:26" ht="17">
      <c r="R238" s="1">
        <v>0.46184738955823296</v>
      </c>
      <c r="S238" s="1">
        <f t="shared" si="21"/>
        <v>4.6989068394897275</v>
      </c>
      <c r="T238" s="1">
        <f t="shared" si="25"/>
        <v>0.12540649068140422</v>
      </c>
      <c r="U238" s="1">
        <f t="shared" si="22"/>
        <v>3.9177258543181313</v>
      </c>
      <c r="V238" s="1">
        <f t="shared" si="26"/>
        <v>3.5030515385760568E-2</v>
      </c>
      <c r="W238" s="1">
        <f t="shared" si="23"/>
        <v>4.7126580249187526</v>
      </c>
      <c r="X238" s="1">
        <f t="shared" si="27"/>
        <v>0.13233955658457602</v>
      </c>
      <c r="Y238" s="94">
        <f>[1]!laplainv(R238,$Y$2,$Y$3)</f>
        <v>4.7193720294813133</v>
      </c>
      <c r="Z238" s="1">
        <f t="shared" si="24"/>
        <v>0.13034477819746099</v>
      </c>
    </row>
    <row r="239" spans="18:26" ht="17">
      <c r="R239" s="1">
        <v>0.46385542168674698</v>
      </c>
      <c r="S239" s="1">
        <f t="shared" si="21"/>
        <v>4.7148947131133037</v>
      </c>
      <c r="T239" s="1">
        <f t="shared" si="25"/>
        <v>0.12559719796339464</v>
      </c>
      <c r="U239" s="1">
        <f t="shared" si="22"/>
        <v>3.9749952397671864</v>
      </c>
      <c r="V239" s="1">
        <f t="shared" si="26"/>
        <v>3.5062924331540131E-2</v>
      </c>
      <c r="W239" s="1">
        <f t="shared" si="23"/>
        <v>4.7278240106565068</v>
      </c>
      <c r="X239" s="1">
        <f t="shared" si="27"/>
        <v>0.13240366720873495</v>
      </c>
      <c r="Y239" s="94">
        <f>[1]!laplainv(R239,$Y$2,$Y$3)</f>
        <v>4.7347105095029072</v>
      </c>
      <c r="Z239" s="1">
        <f t="shared" si="24"/>
        <v>0.13091467509734145</v>
      </c>
    </row>
    <row r="240" spans="18:26" ht="17">
      <c r="R240" s="1">
        <v>0.46586345381526106</v>
      </c>
      <c r="S240" s="1">
        <f t="shared" si="21"/>
        <v>4.7308595988039555</v>
      </c>
      <c r="T240" s="1">
        <f t="shared" si="25"/>
        <v>0.12577804610839649</v>
      </c>
      <c r="U240" s="1">
        <f t="shared" si="22"/>
        <v>4.032214505539824</v>
      </c>
      <c r="V240" s="1">
        <f t="shared" si="26"/>
        <v>3.509363675677097E-2</v>
      </c>
      <c r="W240" s="1">
        <f t="shared" si="23"/>
        <v>4.7429830437145197</v>
      </c>
      <c r="X240" s="1">
        <f t="shared" si="27"/>
        <v>0.13246439405662849</v>
      </c>
      <c r="Y240" s="94">
        <f>[1]!laplainv(R240,$Y$2,$Y$3)</f>
        <v>4.7499829589303983</v>
      </c>
      <c r="Z240" s="1">
        <f t="shared" si="24"/>
        <v>0.13148068605809377</v>
      </c>
    </row>
    <row r="241" spans="18:26" ht="17">
      <c r="R241" s="1">
        <v>0.46787148594377509</v>
      </c>
      <c r="S241" s="1">
        <f t="shared" si="21"/>
        <v>4.7468028141341039</v>
      </c>
      <c r="T241" s="1">
        <f t="shared" si="25"/>
        <v>0.12594900632853287</v>
      </c>
      <c r="U241" s="1">
        <f t="shared" si="22"/>
        <v>4.0893865031513279</v>
      </c>
      <c r="V241" s="1">
        <f t="shared" si="26"/>
        <v>3.5122651164981804E-2</v>
      </c>
      <c r="W241" s="1">
        <f t="shared" si="23"/>
        <v>4.7581355171767701</v>
      </c>
      <c r="X241" s="1">
        <f t="shared" si="27"/>
        <v>0.13252173867960734</v>
      </c>
      <c r="Y241" s="94">
        <f>[1]!laplainv(R241,$Y$2,$Y$3)</f>
        <v>4.7651894943913167</v>
      </c>
      <c r="Z241" s="1">
        <f t="shared" si="24"/>
        <v>0.13205059980130152</v>
      </c>
    </row>
    <row r="242" spans="18:26" ht="17">
      <c r="R242" s="1">
        <v>0.46987951807228917</v>
      </c>
      <c r="S242" s="1">
        <f t="shared" si="21"/>
        <v>4.7627256696564331</v>
      </c>
      <c r="T242" s="1">
        <f t="shared" si="25"/>
        <v>0.12611005140994624</v>
      </c>
      <c r="U242" s="1">
        <f t="shared" si="22"/>
        <v>4.1465140725013523</v>
      </c>
      <c r="V242" s="1">
        <f t="shared" si="26"/>
        <v>3.5149966143504824E-2</v>
      </c>
      <c r="W242" s="1">
        <f t="shared" si="23"/>
        <v>4.7732818229479097</v>
      </c>
      <c r="X242" s="1">
        <f t="shared" si="27"/>
        <v>0.13257570254129333</v>
      </c>
      <c r="Y242" s="94">
        <f>[1]!laplainv(R242,$Y$2,$Y$3)</f>
        <v>4.7803309056681309</v>
      </c>
      <c r="Z242" s="1">
        <f t="shared" si="24"/>
        <v>0.13261855792722205</v>
      </c>
    </row>
    <row r="243" spans="18:26" ht="17">
      <c r="R243" s="1">
        <v>0.4718875502008032</v>
      </c>
      <c r="S243" s="1">
        <f t="shared" si="21"/>
        <v>4.7786294693413787</v>
      </c>
      <c r="T243" s="1">
        <f t="shared" si="25"/>
        <v>0.12626115571707131</v>
      </c>
      <c r="U243" s="1">
        <f t="shared" si="22"/>
        <v>4.2036000425911428</v>
      </c>
      <c r="V243" s="1">
        <f t="shared" si="26"/>
        <v>3.517558036336408E-2</v>
      </c>
      <c r="W243" s="1">
        <f t="shared" si="23"/>
        <v>4.7884223518254423</v>
      </c>
      <c r="X243" s="1">
        <f t="shared" si="27"/>
        <v>0.1326262870178726</v>
      </c>
      <c r="Y243" s="94">
        <f>[1]!laplainv(R243,$Y$2,$Y$3)</f>
        <v>4.7954079714790501</v>
      </c>
      <c r="Z243" s="1">
        <f t="shared" si="24"/>
        <v>0.13318454357742218</v>
      </c>
    </row>
    <row r="244" spans="18:26" ht="17">
      <c r="R244" s="1">
        <v>0.47389558232931728</v>
      </c>
      <c r="S244" s="1">
        <f t="shared" si="21"/>
        <v>4.794515511010073</v>
      </c>
      <c r="T244" s="1">
        <f t="shared" si="25"/>
        <v>0.12640229519674423</v>
      </c>
      <c r="U244" s="1">
        <f t="shared" si="22"/>
        <v>4.2606472322345148</v>
      </c>
      <c r="V244" s="1">
        <f t="shared" si="26"/>
        <v>3.5199492579164847E-2</v>
      </c>
      <c r="W244" s="1">
        <f t="shared" si="23"/>
        <v>4.8035574935713923</v>
      </c>
      <c r="X244" s="1">
        <f t="shared" si="27"/>
        <v>0.13267349339832979</v>
      </c>
      <c r="Y244" s="94">
        <f>[1]!laplainv(R244,$Y$2,$Y$3)</f>
        <v>4.8104207926547353</v>
      </c>
      <c r="Z244" s="1">
        <f t="shared" si="24"/>
        <v>0.13375448258627681</v>
      </c>
    </row>
    <row r="245" spans="18:26" ht="17">
      <c r="R245" s="1">
        <v>0.4759036144578313</v>
      </c>
      <c r="S245" s="1">
        <f t="shared" si="21"/>
        <v>4.8103850867630449</v>
      </c>
      <c r="T245" s="1">
        <f t="shared" si="25"/>
        <v>0.12653344738204383</v>
      </c>
      <c r="U245" s="1">
        <f t="shared" si="22"/>
        <v>4.3176584507629485</v>
      </c>
      <c r="V245" s="1">
        <f t="shared" si="26"/>
        <v>3.5221701628996786E-2</v>
      </c>
      <c r="W245" s="1">
        <f t="shared" si="23"/>
        <v>4.8186876369834843</v>
      </c>
      <c r="X245" s="1">
        <f t="shared" si="27"/>
        <v>0.13271732288467264</v>
      </c>
      <c r="Y245" s="94">
        <f>[1]!laplainv(R245,$Y$2,$Y$3)</f>
        <v>4.8253701348361044</v>
      </c>
      <c r="Z245" s="1">
        <f t="shared" si="24"/>
        <v>0.13432244069017105</v>
      </c>
    </row>
    <row r="246" spans="18:26" ht="17">
      <c r="R246" s="1">
        <v>0.47791164658634538</v>
      </c>
      <c r="S246" s="1">
        <f t="shared" si="21"/>
        <v>4.8262394834049989</v>
      </c>
      <c r="T246" s="1">
        <f t="shared" si="25"/>
        <v>0.12665459139582874</v>
      </c>
      <c r="U246" s="1">
        <f t="shared" si="22"/>
        <v>4.3746364987252875</v>
      </c>
      <c r="V246" s="1">
        <f t="shared" si="26"/>
        <v>3.5242206434333082E-2</v>
      </c>
      <c r="W246" s="1">
        <f t="shared" si="23"/>
        <v>4.833813169965878</v>
      </c>
      <c r="X246" s="1">
        <f t="shared" si="27"/>
        <v>0.13275777659216814</v>
      </c>
      <c r="Y246" s="94">
        <f>[1]!laplainv(R246,$Y$2,$Y$3)</f>
        <v>4.8402567530565808</v>
      </c>
      <c r="Z246" s="1">
        <f t="shared" si="24"/>
        <v>0.13488840103066946</v>
      </c>
    </row>
    <row r="247" spans="18:26" ht="17">
      <c r="R247" s="1">
        <v>0.47991967871485941</v>
      </c>
      <c r="S247" s="1">
        <f t="shared" si="21"/>
        <v>4.8420799828659504</v>
      </c>
      <c r="T247" s="1">
        <f t="shared" si="25"/>
        <v>0.12676570795409756</v>
      </c>
      <c r="U247" s="1">
        <f t="shared" si="22"/>
        <v>4.4315841685823818</v>
      </c>
      <c r="V247" s="1">
        <f t="shared" si="26"/>
        <v>3.5261005999947387E-2</v>
      </c>
      <c r="W247" s="1">
        <f t="shared" si="23"/>
        <v>4.8489344795994791</v>
      </c>
      <c r="X247" s="1">
        <f t="shared" si="27"/>
        <v>0.13279485554954623</v>
      </c>
      <c r="Y247" s="94">
        <f>[1]!laplainv(R247,$Y$2,$Y$3)</f>
        <v>4.8550807332808938</v>
      </c>
      <c r="Z247" s="1">
        <f t="shared" si="24"/>
        <v>0.13545836530600705</v>
      </c>
    </row>
    <row r="248" spans="18:26" ht="17">
      <c r="R248" s="1">
        <v>0.48192771084337349</v>
      </c>
      <c r="S248" s="1">
        <f t="shared" si="21"/>
        <v>4.8579078626190348</v>
      </c>
      <c r="T248" s="1">
        <f t="shared" si="25"/>
        <v>0.12686677936902896</v>
      </c>
      <c r="U248" s="1">
        <f t="shared" si="22"/>
        <v>4.4885042453971451</v>
      </c>
      <c r="V248" s="1">
        <f t="shared" si="26"/>
        <v>3.527809941383038E-2</v>
      </c>
      <c r="W248" s="1">
        <f t="shared" si="23"/>
        <v>4.8640519522118817</v>
      </c>
      <c r="X248" s="1">
        <f t="shared" si="27"/>
        <v>0.13282856069913845</v>
      </c>
      <c r="Y248" s="94">
        <f>[1]!laplainv(R248,$Y$2,$Y$3)</f>
        <v>4.8698430367736734</v>
      </c>
      <c r="Z248" s="1">
        <f t="shared" si="24"/>
        <v>0.13602430877377927</v>
      </c>
    </row>
    <row r="249" spans="18:26" ht="17">
      <c r="R249" s="1">
        <v>0.48393574297188757</v>
      </c>
      <c r="S249" s="1">
        <f t="shared" si="21"/>
        <v>4.8737243960952581</v>
      </c>
      <c r="T249" s="1">
        <f t="shared" si="25"/>
        <v>0.12695778955184617</v>
      </c>
      <c r="U249" s="1">
        <f t="shared" si="22"/>
        <v>4.5453995075203659</v>
      </c>
      <c r="V249" s="1">
        <f t="shared" si="26"/>
        <v>3.5293485847120075E-2</v>
      </c>
      <c r="W249" s="1">
        <f t="shared" si="23"/>
        <v>4.8791659734469484</v>
      </c>
      <c r="X249" s="1">
        <f t="shared" si="27"/>
        <v>0.13285889289709099</v>
      </c>
      <c r="Y249" s="94">
        <f>[1]!laplainv(R249,$Y$2,$Y$3)</f>
        <v>4.8845437400759355</v>
      </c>
      <c r="Z249" s="1">
        <f t="shared" si="24"/>
        <v>0.13659428989394579</v>
      </c>
    </row>
    <row r="250" spans="18:26" ht="17">
      <c r="R250" s="1">
        <v>0.4859437751004016</v>
      </c>
      <c r="S250" s="1">
        <f t="shared" si="21"/>
        <v>4.8895308530955042</v>
      </c>
      <c r="T250" s="1">
        <f t="shared" si="25"/>
        <v>0.12703872401530364</v>
      </c>
      <c r="U250" s="1">
        <f t="shared" si="22"/>
        <v>4.6022727272727275</v>
      </c>
      <c r="V250" s="1">
        <f t="shared" si="26"/>
        <v>3.5307164554027992E-2</v>
      </c>
      <c r="W250" s="1">
        <f t="shared" si="23"/>
        <v>4.8942769283340812</v>
      </c>
      <c r="X250" s="1">
        <f t="shared" si="27"/>
        <v>0.13288585291349683</v>
      </c>
      <c r="Y250" s="94">
        <f>[1]!laplainv(R250,$Y$2,$Y$3)</f>
        <v>4.8991835710668692</v>
      </c>
      <c r="Z250" s="1">
        <f t="shared" si="24"/>
        <v>0.1371622479629431</v>
      </c>
    </row>
    <row r="251" spans="18:26" ht="17">
      <c r="R251" s="1">
        <v>0.48795180722891568</v>
      </c>
      <c r="S251" s="1">
        <f t="shared" si="21"/>
        <v>4.9053285002000617</v>
      </c>
      <c r="T251" s="1">
        <f t="shared" si="25"/>
        <v>0.12710956987605909</v>
      </c>
      <c r="U251" s="1">
        <f t="shared" si="22"/>
        <v>4.6591266716233912</v>
      </c>
      <c r="V251" s="1">
        <f t="shared" si="26"/>
        <v>3.5319134871785542E-2</v>
      </c>
      <c r="W251" s="1">
        <f t="shared" si="23"/>
        <v>4.9093852013572059</v>
      </c>
      <c r="X251" s="1">
        <f t="shared" si="27"/>
        <v>0.13290944143255776</v>
      </c>
      <c r="Y251" s="94">
        <f>[1]!laplainv(R251,$Y$2,$Y$3)</f>
        <v>4.9137632477230628</v>
      </c>
      <c r="Z251" s="1">
        <f t="shared" si="24"/>
        <v>0.13772816612232908</v>
      </c>
    </row>
    <row r="252" spans="18:26" ht="17">
      <c r="R252" s="1">
        <v>0.48995983935742971</v>
      </c>
      <c r="S252" s="1">
        <f t="shared" si="21"/>
        <v>4.9211186011759604</v>
      </c>
      <c r="T252" s="1">
        <f t="shared" si="25"/>
        <v>0.1271703158566872</v>
      </c>
      <c r="U252" s="1">
        <f t="shared" si="22"/>
        <v>4.7159641028655379</v>
      </c>
      <c r="V252" s="1">
        <f t="shared" si="26"/>
        <v>3.5329396220584453E-2</v>
      </c>
      <c r="W252" s="1">
        <f t="shared" si="23"/>
        <v>4.9244911765235058</v>
      </c>
      <c r="X252" s="1">
        <f t="shared" si="27"/>
        <v>0.1329296590526492</v>
      </c>
      <c r="Y252" s="94">
        <f>[1]!laplainv(R252,$Y$2,$Y$3)</f>
        <v>4.9282828331381534</v>
      </c>
      <c r="Z252" s="1">
        <f t="shared" si="24"/>
        <v>0.13829817251028578</v>
      </c>
    </row>
    <row r="253" spans="18:26" ht="17">
      <c r="R253" s="1">
        <v>0.49196787148594379</v>
      </c>
      <c r="S253" s="1">
        <f t="shared" si="21"/>
        <v>4.9369024173824005</v>
      </c>
      <c r="T253" s="1">
        <f t="shared" si="25"/>
        <v>0.12722095228749347</v>
      </c>
      <c r="U253" s="1">
        <f t="shared" si="22"/>
        <v>4.7727877792892732</v>
      </c>
      <c r="V253" s="1">
        <f t="shared" si="26"/>
        <v>3.5337948103536007E-2</v>
      </c>
      <c r="W253" s="1">
        <f t="shared" si="23"/>
        <v>4.9395952374319325</v>
      </c>
      <c r="X253" s="1">
        <f t="shared" si="27"/>
        <v>0.13294650628651622</v>
      </c>
      <c r="Y253" s="94">
        <f>[1]!laplainv(R253,$Y$2,$Y$3)</f>
        <v>4.9427430339115546</v>
      </c>
      <c r="Z253" s="1">
        <f t="shared" si="24"/>
        <v>0.13886613055938751</v>
      </c>
    </row>
    <row r="254" spans="18:26" ht="17">
      <c r="R254" s="1">
        <v>0.49397590361445781</v>
      </c>
      <c r="S254" s="1">
        <f t="shared" si="21"/>
        <v>4.9526812081745408</v>
      </c>
      <c r="T254" s="1">
        <f t="shared" si="25"/>
        <v>0.1272614711080563</v>
      </c>
      <c r="U254" s="1">
        <f t="shared" si="22"/>
        <v>4.8296004558522503</v>
      </c>
      <c r="V254" s="1">
        <f t="shared" si="26"/>
        <v>3.5344790106625494E-2</v>
      </c>
      <c r="W254" s="1">
        <f t="shared" si="23"/>
        <v>4.9546977673415356</v>
      </c>
      <c r="X254" s="1">
        <f t="shared" si="27"/>
        <v>0.13295998356124469</v>
      </c>
      <c r="Y254" s="94">
        <f>[1]!laplainv(R254,$Y$2,$Y$3)</f>
        <v>4.9571445471320388</v>
      </c>
      <c r="Z254" s="1">
        <f t="shared" si="24"/>
        <v>0.13943202341111416</v>
      </c>
    </row>
    <row r="255" spans="18:26" ht="17">
      <c r="R255" s="1">
        <v>0.49598393574297189</v>
      </c>
      <c r="S255" s="1">
        <f t="shared" si="21"/>
        <v>4.9684562313059395</v>
      </c>
      <c r="T255" s="1">
        <f t="shared" si="25"/>
        <v>0.12729186586847446</v>
      </c>
      <c r="U255" s="1">
        <f t="shared" si="22"/>
        <v>4.8864048848484263</v>
      </c>
      <c r="V255" s="1">
        <f t="shared" si="26"/>
        <v>3.5349921898682572E-2</v>
      </c>
      <c r="W255" s="1">
        <f t="shared" si="23"/>
        <v>4.9697991492396261</v>
      </c>
      <c r="X255" s="1">
        <f t="shared" si="27"/>
        <v>0.13297009121847223</v>
      </c>
      <c r="Y255" s="94">
        <f>[1]!laplainv(R255,$Y$2,$Y$3)</f>
        <v>4.9714874232244224</v>
      </c>
      <c r="Z255" s="1">
        <f t="shared" si="24"/>
        <v>0.14000205506762986</v>
      </c>
    </row>
    <row r="256" spans="18:26" ht="17">
      <c r="R256" s="1">
        <v>0.49799196787148592</v>
      </c>
      <c r="S256" s="1">
        <f t="shared" si="21"/>
        <v>4.9842287433298988</v>
      </c>
      <c r="T256" s="1">
        <f t="shared" si="25"/>
        <v>0.12731213173042505</v>
      </c>
      <c r="U256" s="1">
        <f t="shared" si="22"/>
        <v>4.9432038165752932</v>
      </c>
      <c r="V256" s="1">
        <f t="shared" si="26"/>
        <v>3.5353343231351496E-2</v>
      </c>
      <c r="W256" s="1">
        <f t="shared" si="23"/>
        <v>4.9848997659098222</v>
      </c>
      <c r="X256" s="1">
        <f t="shared" si="27"/>
        <v>0.13297682951433695</v>
      </c>
      <c r="Y256" s="94">
        <f>[1]!laplainv(R256,$Y$2,$Y$3)</f>
        <v>4.985772560051462</v>
      </c>
      <c r="Z256" s="1">
        <f t="shared" si="24"/>
        <v>0.14056793104796364</v>
      </c>
    </row>
    <row r="257" spans="18:26" ht="17">
      <c r="R257" s="1">
        <v>0.5</v>
      </c>
      <c r="S257" s="1">
        <f t="shared" si="21"/>
        <v>5</v>
      </c>
      <c r="T257" s="1">
        <f t="shared" si="25"/>
        <v>0.12732226546796807</v>
      </c>
      <c r="U257" s="1">
        <f t="shared" si="22"/>
        <v>5</v>
      </c>
      <c r="V257" s="1">
        <f t="shared" si="26"/>
        <v>3.5355053939074538E-2</v>
      </c>
      <c r="W257" s="1">
        <f t="shared" si="23"/>
        <v>5</v>
      </c>
      <c r="X257" s="1">
        <f t="shared" si="27"/>
        <v>0.1329801986195856</v>
      </c>
      <c r="Y257" s="94">
        <f>[1]!laplainv(R257,$Y$2,$Y$3)</f>
        <v>5</v>
      </c>
      <c r="Z257" s="1">
        <f t="shared" si="24"/>
        <v>0.14113797955059512</v>
      </c>
    </row>
    <row r="258" spans="18:26" ht="17">
      <c r="R258" s="1">
        <v>0.50200803212851408</v>
      </c>
      <c r="S258" s="1">
        <f t="shared" si="21"/>
        <v>5.0157712566701012</v>
      </c>
      <c r="T258" s="1">
        <f t="shared" si="25"/>
        <v>0.12732226546796807</v>
      </c>
      <c r="U258" s="1">
        <f t="shared" si="22"/>
        <v>5.0567961834247068</v>
      </c>
      <c r="V258" s="1">
        <f t="shared" si="26"/>
        <v>3.5355053939074538E-2</v>
      </c>
      <c r="W258" s="1">
        <f t="shared" si="23"/>
        <v>5.0151002340901778</v>
      </c>
      <c r="X258" s="1">
        <f t="shared" si="27"/>
        <v>0.1329801986195856</v>
      </c>
      <c r="Y258" s="94">
        <f>[1]!laplainv(R258,$Y$2,$Y$3)</f>
        <v>5.014227439948538</v>
      </c>
      <c r="Z258" s="1">
        <f t="shared" si="24"/>
        <v>0.14113797955059512</v>
      </c>
    </row>
    <row r="259" spans="18:26" ht="17">
      <c r="R259" s="1">
        <v>0.50401606425702816</v>
      </c>
      <c r="S259" s="1">
        <f t="shared" si="21"/>
        <v>5.0315437686940605</v>
      </c>
      <c r="T259" s="1">
        <f t="shared" si="25"/>
        <v>0.12731213173042855</v>
      </c>
      <c r="U259" s="1">
        <f t="shared" si="22"/>
        <v>5.1135951151515755</v>
      </c>
      <c r="V259" s="1">
        <f t="shared" si="26"/>
        <v>3.5353343231351371E-2</v>
      </c>
      <c r="W259" s="1">
        <f t="shared" si="23"/>
        <v>5.0302008507603739</v>
      </c>
      <c r="X259" s="1">
        <f t="shared" si="27"/>
        <v>0.13297682951434064</v>
      </c>
      <c r="Y259" s="94">
        <f>[1]!laplainv(R259,$Y$2,$Y$3)</f>
        <v>5.028512364334988</v>
      </c>
      <c r="Z259" s="1">
        <f t="shared" si="24"/>
        <v>0.14057002152694648</v>
      </c>
    </row>
    <row r="260" spans="18:26" ht="17">
      <c r="R260" s="1">
        <v>0.50602409638554213</v>
      </c>
      <c r="S260" s="1">
        <f t="shared" si="21"/>
        <v>5.0473187918254583</v>
      </c>
      <c r="T260" s="1">
        <f t="shared" si="25"/>
        <v>0.12729186586847457</v>
      </c>
      <c r="U260" s="1">
        <f t="shared" si="22"/>
        <v>5.1703995441477479</v>
      </c>
      <c r="V260" s="1">
        <f t="shared" si="26"/>
        <v>3.5349921898682829E-2</v>
      </c>
      <c r="W260" s="1">
        <f t="shared" si="23"/>
        <v>5.0453022326584636</v>
      </c>
      <c r="X260" s="1">
        <f t="shared" si="27"/>
        <v>0.1329700912184727</v>
      </c>
      <c r="Y260" s="94">
        <f>[1]!laplainv(R260,$Y$2,$Y$3)</f>
        <v>5.0428556661721382</v>
      </c>
      <c r="Z260" s="1">
        <f t="shared" si="24"/>
        <v>0.13999789945945543</v>
      </c>
    </row>
    <row r="261" spans="18:26" ht="17">
      <c r="R261" s="1">
        <v>0.50803212851405621</v>
      </c>
      <c r="S261" s="1">
        <f t="shared" si="21"/>
        <v>5.0630975826175995</v>
      </c>
      <c r="T261" s="1">
        <f t="shared" si="25"/>
        <v>0.12726147110805267</v>
      </c>
      <c r="U261" s="1">
        <f t="shared" si="22"/>
        <v>5.2272122207107268</v>
      </c>
      <c r="V261" s="1">
        <f t="shared" si="26"/>
        <v>3.5344790106625369E-2</v>
      </c>
      <c r="W261" s="1">
        <f t="shared" si="23"/>
        <v>5.0604047625680675</v>
      </c>
      <c r="X261" s="1">
        <f t="shared" si="27"/>
        <v>0.13295998356124053</v>
      </c>
      <c r="Y261" s="94">
        <f>[1]!laplainv(R261,$Y$2,$Y$3)</f>
        <v>5.0572569660884454</v>
      </c>
      <c r="Z261" s="1">
        <f t="shared" si="24"/>
        <v>0.13943408860198081</v>
      </c>
    </row>
    <row r="262" spans="18:26" ht="17">
      <c r="R262" s="1">
        <v>0.51004016064257029</v>
      </c>
      <c r="S262" s="1">
        <f t="shared" si="21"/>
        <v>5.0788813988240396</v>
      </c>
      <c r="T262" s="1">
        <f t="shared" si="25"/>
        <v>0.12722095228749347</v>
      </c>
      <c r="U262" s="1">
        <f t="shared" si="22"/>
        <v>5.2840358971344621</v>
      </c>
      <c r="V262" s="1">
        <f t="shared" si="26"/>
        <v>3.5337948103536007E-2</v>
      </c>
      <c r="W262" s="1">
        <f t="shared" si="23"/>
        <v>5.0755088234764942</v>
      </c>
      <c r="X262" s="1">
        <f t="shared" si="27"/>
        <v>0.13294650628651622</v>
      </c>
      <c r="Y262" s="94">
        <f>[1]!laplainv(R262,$Y$2,$Y$3)</f>
        <v>5.0717171668618466</v>
      </c>
      <c r="Z262" s="1">
        <f t="shared" si="24"/>
        <v>0.13886613055938751</v>
      </c>
    </row>
    <row r="263" spans="18:26" ht="17">
      <c r="R263" s="1">
        <v>0.51204819277108438</v>
      </c>
      <c r="S263" s="1">
        <f t="shared" si="21"/>
        <v>5.0946714997999383</v>
      </c>
      <c r="T263" s="1">
        <f t="shared" si="25"/>
        <v>0.12717031585669072</v>
      </c>
      <c r="U263" s="1">
        <f t="shared" si="22"/>
        <v>5.3408733283766106</v>
      </c>
      <c r="V263" s="1">
        <f t="shared" si="26"/>
        <v>3.5329396220584321E-2</v>
      </c>
      <c r="W263" s="1">
        <f t="shared" si="23"/>
        <v>5.0906147986427941</v>
      </c>
      <c r="X263" s="1">
        <f t="shared" si="27"/>
        <v>0.13292965905265286</v>
      </c>
      <c r="Y263" s="94">
        <f>[1]!laplainv(R263,$Y$2,$Y$3)</f>
        <v>5.0862367522769372</v>
      </c>
      <c r="Z263" s="1">
        <f t="shared" si="24"/>
        <v>0.13829817251028961</v>
      </c>
    </row>
    <row r="264" spans="18:26" ht="17">
      <c r="R264" s="1">
        <v>0.51405622489959835</v>
      </c>
      <c r="S264" s="1">
        <f t="shared" ref="S264:S327" si="28">$S$2+$S$3*_xlfn.T.INV(R264,$S$4)</f>
        <v>5.1104691469044958</v>
      </c>
      <c r="T264" s="1">
        <f t="shared" si="25"/>
        <v>0.12710956987605207</v>
      </c>
      <c r="U264" s="1">
        <f t="shared" ref="U264:U327" si="29">$U$2+$U$3*_xlfn.T.INV(R264,$U$4)</f>
        <v>5.3977272727272716</v>
      </c>
      <c r="V264" s="1">
        <f t="shared" si="26"/>
        <v>3.5319134871785243E-2</v>
      </c>
      <c r="W264" s="1">
        <f t="shared" ref="W264:W327" si="30">$W$2+$W$3*_xlfn.NORM.S.INV(R264)</f>
        <v>5.1057230716659188</v>
      </c>
      <c r="X264" s="1">
        <f t="shared" si="27"/>
        <v>0.1329094414325504</v>
      </c>
      <c r="Y264" s="94">
        <f>[1]!laplainv(R264,$Y$2,$Y$3)</f>
        <v>5.1008162121032719</v>
      </c>
      <c r="Z264" s="1">
        <f t="shared" si="24"/>
        <v>0.13773021445464587</v>
      </c>
    </row>
    <row r="265" spans="18:26" ht="17">
      <c r="R265" s="1">
        <v>0.51606425702811243</v>
      </c>
      <c r="S265" s="1">
        <f t="shared" si="28"/>
        <v>5.1262756039047419</v>
      </c>
      <c r="T265" s="1">
        <f t="shared" si="25"/>
        <v>0.12703872401530716</v>
      </c>
      <c r="U265" s="1">
        <f t="shared" si="29"/>
        <v>5.4546004924796341</v>
      </c>
      <c r="V265" s="1">
        <f t="shared" si="26"/>
        <v>3.5307164554028415E-2</v>
      </c>
      <c r="W265" s="1">
        <f t="shared" si="30"/>
        <v>5.1208340265530516</v>
      </c>
      <c r="X265" s="1">
        <f t="shared" si="27"/>
        <v>0.13288585291350052</v>
      </c>
      <c r="Y265" s="94">
        <f>[1]!laplainv(R265,$Y$2,$Y$3)</f>
        <v>5.1154564776536411</v>
      </c>
      <c r="Z265" s="1">
        <f t="shared" ref="Z265:Z328" si="31">(R265-R264)/(Y265-Y264)</f>
        <v>0.13715817664683258</v>
      </c>
    </row>
    <row r="266" spans="18:26" ht="17">
      <c r="R266" s="1">
        <v>0.51807228915662651</v>
      </c>
      <c r="S266" s="1">
        <f t="shared" si="28"/>
        <v>5.1420921373809652</v>
      </c>
      <c r="T266" s="1">
        <f t="shared" ref="T266:T329" si="32">(R266-R265)/(S266-S265)</f>
        <v>0.12695778955184617</v>
      </c>
      <c r="U266" s="1">
        <f t="shared" si="29"/>
        <v>5.5114957546028549</v>
      </c>
      <c r="V266" s="1">
        <f t="shared" ref="V266:V329" si="33">(R266-R265)/(U266-U265)</f>
        <v>3.5293485847120075E-2</v>
      </c>
      <c r="W266" s="1">
        <f t="shared" si="30"/>
        <v>5.1359480477881183</v>
      </c>
      <c r="X266" s="1">
        <f t="shared" ref="X266:X329" si="34">(R266-R265)/(W266-W265)</f>
        <v>0.13285889289709099</v>
      </c>
      <c r="Y266" s="94">
        <f>[1]!laplainv(R266,$Y$2,$Y$3)</f>
        <v>5.1301571818631047</v>
      </c>
      <c r="Z266" s="1">
        <f t="shared" si="31"/>
        <v>0.13659428146451733</v>
      </c>
    </row>
    <row r="267" spans="18:26" ht="17">
      <c r="R267" s="1">
        <v>0.52008032128514059</v>
      </c>
      <c r="S267" s="1">
        <f t="shared" si="28"/>
        <v>5.1579200171340496</v>
      </c>
      <c r="T267" s="1">
        <f t="shared" si="32"/>
        <v>0.12686677936902896</v>
      </c>
      <c r="U267" s="1">
        <f t="shared" si="29"/>
        <v>5.5684158314176182</v>
      </c>
      <c r="V267" s="1">
        <f t="shared" si="33"/>
        <v>3.527809941383038E-2</v>
      </c>
      <c r="W267" s="1">
        <f t="shared" si="30"/>
        <v>5.1510655204005209</v>
      </c>
      <c r="X267" s="1">
        <f t="shared" si="34"/>
        <v>0.13282856069913845</v>
      </c>
      <c r="Y267" s="94">
        <f>[1]!laplainv(R267,$Y$2,$Y$3)</f>
        <v>5.1449192667191062</v>
      </c>
      <c r="Z267" s="1">
        <f t="shared" si="31"/>
        <v>0.13602632338871287</v>
      </c>
    </row>
    <row r="268" spans="18:26" ht="17">
      <c r="R268" s="1">
        <v>0.52208835341365467</v>
      </c>
      <c r="S268" s="1">
        <f t="shared" si="28"/>
        <v>5.1737605165950011</v>
      </c>
      <c r="T268" s="1">
        <f t="shared" si="32"/>
        <v>0.12676570795410108</v>
      </c>
      <c r="U268" s="1">
        <f t="shared" si="29"/>
        <v>5.6253635012747143</v>
      </c>
      <c r="V268" s="1">
        <f t="shared" si="33"/>
        <v>3.5261005999947262E-2</v>
      </c>
      <c r="W268" s="1">
        <f t="shared" si="30"/>
        <v>5.1661868300341229</v>
      </c>
      <c r="X268" s="1">
        <f t="shared" si="34"/>
        <v>0.1327948555495421</v>
      </c>
      <c r="Y268" s="94">
        <f>[1]!laplainv(R268,$Y$2,$Y$3)</f>
        <v>5.1597432469434192</v>
      </c>
      <c r="Z268" s="1">
        <f t="shared" si="31"/>
        <v>0.13545836530601077</v>
      </c>
    </row>
    <row r="269" spans="18:26" ht="17">
      <c r="R269" s="1">
        <v>0.52409638554216864</v>
      </c>
      <c r="S269" s="1">
        <f t="shared" si="28"/>
        <v>5.1896149132369551</v>
      </c>
      <c r="T269" s="1">
        <f t="shared" si="32"/>
        <v>0.12665459139582175</v>
      </c>
      <c r="U269" s="1">
        <f t="shared" si="29"/>
        <v>5.6823415492370497</v>
      </c>
      <c r="V269" s="1">
        <f t="shared" si="33"/>
        <v>3.5242206434333331E-2</v>
      </c>
      <c r="W269" s="1">
        <f t="shared" si="30"/>
        <v>5.1813123630165148</v>
      </c>
      <c r="X269" s="1">
        <f t="shared" si="34"/>
        <v>0.13275777659217639</v>
      </c>
      <c r="Y269" s="94">
        <f>[1]!laplainv(R269,$Y$2,$Y$3)</f>
        <v>5.1746296437595651</v>
      </c>
      <c r="Z269" s="1">
        <f t="shared" si="31"/>
        <v>0.13489040721634155</v>
      </c>
    </row>
    <row r="270" spans="18:26" ht="17">
      <c r="R270" s="1">
        <v>0.52610441767068272</v>
      </c>
      <c r="S270" s="1">
        <f t="shared" si="28"/>
        <v>5.205484488989927</v>
      </c>
      <c r="T270" s="1">
        <f t="shared" si="32"/>
        <v>0.12653344738204733</v>
      </c>
      <c r="U270" s="1">
        <f t="shared" si="29"/>
        <v>5.7393527677654852</v>
      </c>
      <c r="V270" s="1">
        <f t="shared" si="33"/>
        <v>3.5221701628996661E-2</v>
      </c>
      <c r="W270" s="1">
        <f t="shared" si="30"/>
        <v>5.1964425064286077</v>
      </c>
      <c r="X270" s="1">
        <f t="shared" si="34"/>
        <v>0.13271732288466853</v>
      </c>
      <c r="Y270" s="94">
        <f>[1]!laplainv(R270,$Y$2,$Y$3)</f>
        <v>5.189578985002786</v>
      </c>
      <c r="Z270" s="1">
        <f t="shared" si="31"/>
        <v>0.13432244911960034</v>
      </c>
    </row>
    <row r="271" spans="18:26" ht="17">
      <c r="R271" s="1">
        <v>0.5281124497991968</v>
      </c>
      <c r="S271" s="1">
        <f t="shared" si="28"/>
        <v>5.2213705306586213</v>
      </c>
      <c r="T271" s="1">
        <f t="shared" si="32"/>
        <v>0.12640229519674423</v>
      </c>
      <c r="U271" s="1">
        <f t="shared" si="29"/>
        <v>5.7963999574088572</v>
      </c>
      <c r="V271" s="1">
        <f t="shared" si="33"/>
        <v>3.5199492579164847E-2</v>
      </c>
      <c r="W271" s="1">
        <f t="shared" si="30"/>
        <v>5.2115776481745577</v>
      </c>
      <c r="X271" s="1">
        <f t="shared" si="34"/>
        <v>0.13267349339832979</v>
      </c>
      <c r="Y271" s="94">
        <f>[1]!laplainv(R271,$Y$2,$Y$3)</f>
        <v>5.2045922518095757</v>
      </c>
      <c r="Z271" s="1">
        <f t="shared" si="31"/>
        <v>0.13375051242051819</v>
      </c>
    </row>
    <row r="272" spans="18:26" ht="17">
      <c r="R272" s="1">
        <v>0.53012048192771088</v>
      </c>
      <c r="S272" s="1">
        <f t="shared" si="28"/>
        <v>5.2372743303435669</v>
      </c>
      <c r="T272" s="1">
        <f t="shared" si="32"/>
        <v>0.1262611557170748</v>
      </c>
      <c r="U272" s="1">
        <f t="shared" si="29"/>
        <v>5.8534859274986495</v>
      </c>
      <c r="V272" s="1">
        <f t="shared" si="33"/>
        <v>3.5175580363363955E-2</v>
      </c>
      <c r="W272" s="1">
        <f t="shared" si="30"/>
        <v>5.2267181770520912</v>
      </c>
      <c r="X272" s="1">
        <f t="shared" si="34"/>
        <v>0.13262628701786849</v>
      </c>
      <c r="Y272" s="94">
        <f>[1]!laplainv(R272,$Y$2,$Y$3)</f>
        <v>5.2196690943318691</v>
      </c>
      <c r="Z272" s="1">
        <f t="shared" si="31"/>
        <v>0.13318651604571097</v>
      </c>
    </row>
    <row r="273" spans="18:26" ht="17">
      <c r="R273" s="1">
        <v>0.53212851405622486</v>
      </c>
      <c r="S273" s="1">
        <f t="shared" si="28"/>
        <v>5.2531971858658961</v>
      </c>
      <c r="T273" s="1">
        <f t="shared" si="32"/>
        <v>0.12611005140993928</v>
      </c>
      <c r="U273" s="1">
        <f t="shared" si="29"/>
        <v>5.9106134968486712</v>
      </c>
      <c r="V273" s="1">
        <f t="shared" si="33"/>
        <v>3.5149966143504519E-2</v>
      </c>
      <c r="W273" s="1">
        <f t="shared" si="30"/>
        <v>5.241864482823229</v>
      </c>
      <c r="X273" s="1">
        <f t="shared" si="34"/>
        <v>0.13257570254130155</v>
      </c>
      <c r="Y273" s="94">
        <f>[1]!laplainv(R273,$Y$2,$Y$3)</f>
        <v>5.2348105056086833</v>
      </c>
      <c r="Z273" s="1">
        <f t="shared" si="31"/>
        <v>0.13261855792721472</v>
      </c>
    </row>
    <row r="274" spans="18:26" ht="17">
      <c r="R274" s="1">
        <v>0.53413654618473894</v>
      </c>
      <c r="S274" s="1">
        <f t="shared" si="28"/>
        <v>5.2691404011960445</v>
      </c>
      <c r="T274" s="1">
        <f t="shared" si="32"/>
        <v>0.12594900632853637</v>
      </c>
      <c r="U274" s="1">
        <f t="shared" si="29"/>
        <v>5.967785494460176</v>
      </c>
      <c r="V274" s="1">
        <f t="shared" si="33"/>
        <v>3.5122651164982234E-2</v>
      </c>
      <c r="W274" s="1">
        <f t="shared" si="30"/>
        <v>5.2570169562854803</v>
      </c>
      <c r="X274" s="1">
        <f t="shared" si="34"/>
        <v>0.13252173867960323</v>
      </c>
      <c r="Y274" s="94">
        <f>[1]!laplainv(R274,$Y$2,$Y$3)</f>
        <v>5.2500170410696017</v>
      </c>
      <c r="Z274" s="1">
        <f t="shared" si="31"/>
        <v>0.13205059980130515</v>
      </c>
    </row>
    <row r="275" spans="18:26" ht="17">
      <c r="R275" s="1">
        <v>0.53614457831325302</v>
      </c>
      <c r="S275" s="1">
        <f t="shared" si="28"/>
        <v>5.2851052868866963</v>
      </c>
      <c r="T275" s="1">
        <f t="shared" si="32"/>
        <v>0.12577804610839649</v>
      </c>
      <c r="U275" s="1">
        <f t="shared" si="29"/>
        <v>6.0250047602328136</v>
      </c>
      <c r="V275" s="1">
        <f t="shared" si="33"/>
        <v>3.509363675677097E-2</v>
      </c>
      <c r="W275" s="1">
        <f t="shared" si="30"/>
        <v>5.2721759893434932</v>
      </c>
      <c r="X275" s="1">
        <f t="shared" si="34"/>
        <v>0.13246439405662849</v>
      </c>
      <c r="Y275" s="94">
        <f>[1]!laplainv(R275,$Y$2,$Y$3)</f>
        <v>5.2652892633420043</v>
      </c>
      <c r="Z275" s="1">
        <f t="shared" si="31"/>
        <v>0.13148264166785031</v>
      </c>
    </row>
    <row r="276" spans="18:26" ht="17">
      <c r="R276" s="1">
        <v>0.5381526104417671</v>
      </c>
      <c r="S276" s="1">
        <f t="shared" si="28"/>
        <v>5.3010931605102725</v>
      </c>
      <c r="T276" s="1">
        <f t="shared" si="32"/>
        <v>0.12559719796339811</v>
      </c>
      <c r="U276" s="1">
        <f t="shared" si="29"/>
        <v>6.082274145681871</v>
      </c>
      <c r="V276" s="1">
        <f t="shared" si="33"/>
        <v>3.5062924331539742E-2</v>
      </c>
      <c r="W276" s="1">
        <f t="shared" si="30"/>
        <v>5.2873419750812483</v>
      </c>
      <c r="X276" s="1">
        <f t="shared" si="34"/>
        <v>0.13240366720873087</v>
      </c>
      <c r="Y276" s="94">
        <f>[1]!laplainv(R276,$Y$2,$Y$3)</f>
        <v>5.2806281986614145</v>
      </c>
      <c r="Z276" s="1">
        <f t="shared" si="31"/>
        <v>0.13091078922362195</v>
      </c>
    </row>
    <row r="277" spans="18:26" ht="17">
      <c r="R277" s="1">
        <v>0.54016064257028118</v>
      </c>
      <c r="S277" s="1">
        <f t="shared" si="28"/>
        <v>5.3171053471012808</v>
      </c>
      <c r="T277" s="1">
        <f t="shared" si="32"/>
        <v>0.12540649068139725</v>
      </c>
      <c r="U277" s="1">
        <f t="shared" si="29"/>
        <v>6.1395965146622116</v>
      </c>
      <c r="V277" s="1">
        <f t="shared" si="33"/>
        <v>3.5030515385760838E-2</v>
      </c>
      <c r="W277" s="1">
        <f t="shared" si="30"/>
        <v>5.3025153078347902</v>
      </c>
      <c r="X277" s="1">
        <f t="shared" si="34"/>
        <v>0.13233955658458377</v>
      </c>
      <c r="Y277" s="94">
        <f>[1]!laplainv(R277,$Y$2,$Y$3)</f>
        <v>5.2960335138498671</v>
      </c>
      <c r="Z277" s="1">
        <f t="shared" si="31"/>
        <v>0.13034670851909941</v>
      </c>
    </row>
    <row r="278" spans="18:26" ht="17">
      <c r="R278" s="1">
        <v>0.54216867469879515</v>
      </c>
      <c r="S278" s="1">
        <f t="shared" si="28"/>
        <v>5.3331431796038462</v>
      </c>
      <c r="T278" s="1">
        <f t="shared" si="32"/>
        <v>0.12520595461966358</v>
      </c>
      <c r="U278" s="1">
        <f t="shared" si="29"/>
        <v>6.1969747440993457</v>
      </c>
      <c r="V278" s="1">
        <f t="shared" si="33"/>
        <v>3.4996411499836372E-2</v>
      </c>
      <c r="W278" s="1">
        <f t="shared" si="30"/>
        <v>5.3176963832655542</v>
      </c>
      <c r="X278" s="1">
        <f t="shared" si="34"/>
        <v>0.13227206054485158</v>
      </c>
      <c r="Y278" s="94">
        <f>[1]!laplainv(R278,$Y$2,$Y$3)</f>
        <v>5.311506248198949</v>
      </c>
      <c r="Z278" s="1">
        <f t="shared" si="31"/>
        <v>0.1297787503624476</v>
      </c>
    </row>
    <row r="279" spans="18:26" ht="17">
      <c r="R279" s="1">
        <v>0.54417670682730923</v>
      </c>
      <c r="S279" s="1">
        <f t="shared" si="28"/>
        <v>5.3492079993247579</v>
      </c>
      <c r="T279" s="1">
        <f t="shared" si="32"/>
        <v>0.12499562170001907</v>
      </c>
      <c r="U279" s="1">
        <f t="shared" si="29"/>
        <v>6.2544117247281008</v>
      </c>
      <c r="V279" s="1">
        <f t="shared" si="33"/>
        <v>3.4960614338226274E-2</v>
      </c>
      <c r="W279" s="1">
        <f t="shared" si="30"/>
        <v>5.3328855984343155</v>
      </c>
      <c r="X279" s="1">
        <f t="shared" si="34"/>
        <v>0.13220117736193931</v>
      </c>
      <c r="Y279" s="94">
        <f>[1]!laplainv(R279,$Y$2,$Y$3)</f>
        <v>5.3270469944041015</v>
      </c>
      <c r="Z279" s="1">
        <f t="shared" si="31"/>
        <v>0.12921079219788878</v>
      </c>
    </row>
    <row r="280" spans="18:26" ht="17">
      <c r="R280" s="1">
        <v>0.54618473895582331</v>
      </c>
      <c r="S280" s="1">
        <f t="shared" si="28"/>
        <v>5.3653011563923485</v>
      </c>
      <c r="T280" s="1">
        <f t="shared" si="32"/>
        <v>0.12477552540377414</v>
      </c>
      <c r="U280" s="1">
        <f t="shared" si="29"/>
        <v>6.311910361839292</v>
      </c>
      <c r="V280" s="1">
        <f t="shared" si="33"/>
        <v>3.4923125649586051E-2</v>
      </c>
      <c r="W280" s="1">
        <f t="shared" si="30"/>
        <v>5.348083351875796</v>
      </c>
      <c r="X280" s="1">
        <f t="shared" si="34"/>
        <v>0.13212690521964901</v>
      </c>
      <c r="Y280" s="94">
        <f>[1]!laplainv(R280,$Y$2,$Y$3)</f>
        <v>5.342656353011046</v>
      </c>
      <c r="Z280" s="1">
        <f t="shared" si="31"/>
        <v>0.12864283402526944</v>
      </c>
    </row>
    <row r="281" spans="18:26" ht="17">
      <c r="R281" s="1">
        <v>0.54819277108433739</v>
      </c>
      <c r="S281" s="1">
        <f t="shared" si="28"/>
        <v>5.3814240102215631</v>
      </c>
      <c r="T281" s="1">
        <f t="shared" si="32"/>
        <v>0.12454570076641916</v>
      </c>
      <c r="U281" s="1">
        <f t="shared" si="29"/>
        <v>6.3694735760349221</v>
      </c>
      <c r="V281" s="1">
        <f t="shared" si="33"/>
        <v>3.4883947266907807E-2</v>
      </c>
      <c r="W281" s="1">
        <f t="shared" si="30"/>
        <v>5.3632900436739765</v>
      </c>
      <c r="X281" s="1">
        <f t="shared" si="34"/>
        <v>0.13204924221284839</v>
      </c>
      <c r="Y281" s="94">
        <f>[1]!laplainv(R281,$Y$2,$Y$3)</f>
        <v>5.3583353989801523</v>
      </c>
      <c r="Z281" s="1">
        <f t="shared" si="31"/>
        <v>0.12807106583338493</v>
      </c>
    </row>
    <row r="282" spans="18:26" ht="17">
      <c r="R282" s="1">
        <v>0.55020080321285136</v>
      </c>
      <c r="S282" s="1">
        <f t="shared" si="28"/>
        <v>5.3975779299855597</v>
      </c>
      <c r="T282" s="1">
        <f t="shared" si="32"/>
        <v>0.12430618437200702</v>
      </c>
      <c r="U282" s="1">
        <f t="shared" si="29"/>
        <v>6.4271043039923175</v>
      </c>
      <c r="V282" s="1">
        <f t="shared" si="33"/>
        <v>3.4843081107676595E-2</v>
      </c>
      <c r="W282" s="1">
        <f t="shared" si="30"/>
        <v>5.3785060755381409</v>
      </c>
      <c r="X282" s="1">
        <f t="shared" si="34"/>
        <v>0.13196818634713434</v>
      </c>
      <c r="Y282" s="94">
        <f>[1]!laplainv(R282,$Y$2,$Y$3)</f>
        <v>5.3740838182105506</v>
      </c>
      <c r="Z282" s="1">
        <f t="shared" si="31"/>
        <v>0.12750690079661969</v>
      </c>
    </row>
    <row r="283" spans="18:26" ht="17">
      <c r="R283" s="1">
        <v>0.55220883534136544</v>
      </c>
      <c r="S283" s="1">
        <f t="shared" si="28"/>
        <v>5.4137642950942011</v>
      </c>
      <c r="T283" s="1">
        <f t="shared" si="32"/>
        <v>0.12405701434734477</v>
      </c>
      <c r="U283" s="1">
        <f t="shared" si="29"/>
        <v>6.4848054992377522</v>
      </c>
      <c r="V283" s="1">
        <f t="shared" si="33"/>
        <v>3.4800529174011448E-2</v>
      </c>
      <c r="W283" s="1">
        <f t="shared" si="30"/>
        <v>5.3937318508796945</v>
      </c>
      <c r="X283" s="1">
        <f t="shared" si="34"/>
        <v>0.13188373553850016</v>
      </c>
      <c r="Y283" s="94">
        <f>[1]!laplainv(R283,$Y$2,$Y$3)</f>
        <v>5.3899027000083422</v>
      </c>
      <c r="Z283" s="1">
        <f t="shared" si="31"/>
        <v>0.12693894259924351</v>
      </c>
    </row>
    <row r="284" spans="18:26" ht="17">
      <c r="R284" s="1">
        <v>0.55421686746987953</v>
      </c>
      <c r="S284" s="1">
        <f t="shared" si="28"/>
        <v>5.4299844956797871</v>
      </c>
      <c r="T284" s="1">
        <f t="shared" si="32"/>
        <v>0.1237982303559491</v>
      </c>
      <c r="U284" s="1">
        <f t="shared" si="29"/>
        <v>6.5425801329298761</v>
      </c>
      <c r="V284" s="1">
        <f t="shared" si="33"/>
        <v>3.4756293552888867E-2</v>
      </c>
      <c r="W284" s="1">
        <f t="shared" si="30"/>
        <v>5.4089677748897982</v>
      </c>
      <c r="X284" s="1">
        <f t="shared" si="34"/>
        <v>0.13179588761288527</v>
      </c>
      <c r="Y284" s="94">
        <f>[1]!laplainv(R284,$Y$2,$Y$3)</f>
        <v>5.4057926777445546</v>
      </c>
      <c r="Z284" s="1">
        <f t="shared" si="31"/>
        <v>0.12637098439338115</v>
      </c>
    </row>
    <row r="285" spans="18:26" ht="17">
      <c r="R285" s="1">
        <v>0.55622489959839361</v>
      </c>
      <c r="S285" s="1">
        <f t="shared" si="28"/>
        <v>5.4462399330904274</v>
      </c>
      <c r="T285" s="1">
        <f t="shared" si="32"/>
        <v>0.1235298735916936</v>
      </c>
      <c r="U285" s="1">
        <f t="shared" si="29"/>
        <v>6.6004311946538241</v>
      </c>
      <c r="V285" s="1">
        <f t="shared" si="33"/>
        <v>3.4710376416183138E-2</v>
      </c>
      <c r="W285" s="1">
        <f t="shared" si="30"/>
        <v>5.4242142546178558</v>
      </c>
      <c r="X285" s="1">
        <f t="shared" si="34"/>
        <v>0.13170464030583834</v>
      </c>
      <c r="Y285" s="94">
        <f>[1]!laplainv(R285,$Y$2,$Y$3)</f>
        <v>5.4217543933686132</v>
      </c>
      <c r="Z285" s="1">
        <f t="shared" si="31"/>
        <v>0.1258030261789303</v>
      </c>
    </row>
    <row r="286" spans="18:26" ht="17">
      <c r="R286" s="1">
        <v>0.55823293172690758</v>
      </c>
      <c r="S286" s="1">
        <f t="shared" si="28"/>
        <v>5.4625320203914143</v>
      </c>
      <c r="T286" s="1">
        <f t="shared" si="32"/>
        <v>0.12325198677227429</v>
      </c>
      <c r="U286" s="1">
        <f t="shared" si="29"/>
        <v>6.6583616932259275</v>
      </c>
      <c r="V286" s="1">
        <f t="shared" si="33"/>
        <v>3.4662780021039612E-2</v>
      </c>
      <c r="W286" s="1">
        <f t="shared" si="30"/>
        <v>5.4394716990508929</v>
      </c>
      <c r="X286" s="1">
        <f t="shared" si="34"/>
        <v>0.13160999126209863</v>
      </c>
      <c r="Y286" s="94">
        <f>[1]!laplainv(R286,$Y$2,$Y$3)</f>
        <v>5.437788497563961</v>
      </c>
      <c r="Z286" s="1">
        <f t="shared" si="31"/>
        <v>0.12523506795575087</v>
      </c>
    </row>
    <row r="287" spans="18:26" ht="17">
      <c r="R287" s="1">
        <v>0.56024096385542166</v>
      </c>
      <c r="S287" s="1">
        <f t="shared" si="28"/>
        <v>5.4788621828750017</v>
      </c>
      <c r="T287" s="1">
        <f t="shared" si="32"/>
        <v>0.12296461413242193</v>
      </c>
      <c r="U287" s="1">
        <f t="shared" si="29"/>
        <v>6.7163746575102152</v>
      </c>
      <c r="V287" s="1">
        <f t="shared" si="33"/>
        <v>3.4613506709877583E-2</v>
      </c>
      <c r="W287" s="1">
        <f t="shared" si="30"/>
        <v>5.4547405191938818</v>
      </c>
      <c r="X287" s="1">
        <f t="shared" si="34"/>
        <v>0.13151193803511549</v>
      </c>
      <c r="Y287" s="94">
        <f>[1]!laplainv(R287,$Y$2,$Y$3)</f>
        <v>5.4538961291110999</v>
      </c>
      <c r="Z287" s="1">
        <f t="shared" si="31"/>
        <v>0.12466340086297514</v>
      </c>
    </row>
    <row r="288" spans="18:26" ht="17">
      <c r="R288" s="1">
        <v>0.56224899598393574</v>
      </c>
      <c r="S288" s="1">
        <f t="shared" si="28"/>
        <v>5.4952318585789879</v>
      </c>
      <c r="T288" s="1">
        <f t="shared" si="32"/>
        <v>0.12266780141680546</v>
      </c>
      <c r="U288" s="1">
        <f t="shared" si="29"/>
        <v>6.77447313724665</v>
      </c>
      <c r="V288" s="1">
        <f t="shared" si="33"/>
        <v>3.456255891072485E-2</v>
      </c>
      <c r="W288" s="1">
        <f t="shared" si="30"/>
        <v>5.4700211281510285</v>
      </c>
      <c r="X288" s="1">
        <f t="shared" si="34"/>
        <v>0.13141047808666906</v>
      </c>
      <c r="Y288" s="94">
        <f>[1]!laplainv(R288,$Y$2,$Y$3)</f>
        <v>5.4700770004330384</v>
      </c>
      <c r="Z288" s="1">
        <f t="shared" si="31"/>
        <v>0.12409913462395175</v>
      </c>
    </row>
    <row r="289" spans="18:26" ht="17">
      <c r="R289" s="1">
        <v>0.56425702811244982</v>
      </c>
      <c r="S289" s="1">
        <f t="shared" si="28"/>
        <v>5.5116424988145178</v>
      </c>
      <c r="T289" s="1">
        <f t="shared" si="32"/>
        <v>0.12236159587281541</v>
      </c>
      <c r="U289" s="1">
        <f t="shared" si="29"/>
        <v>6.8326602038921385</v>
      </c>
      <c r="V289" s="1">
        <f t="shared" si="33"/>
        <v>3.45099391373044E-2</v>
      </c>
      <c r="W289" s="1">
        <f t="shared" si="30"/>
        <v>5.4853139412080987</v>
      </c>
      <c r="X289" s="1">
        <f t="shared" si="34"/>
        <v>0.13130560878632624</v>
      </c>
      <c r="Y289" s="94">
        <f>[1]!laplainv(R289,$Y$2,$Y$3)</f>
        <v>5.4863322664108809</v>
      </c>
      <c r="Z289" s="1">
        <f t="shared" si="31"/>
        <v>0.12353117637393429</v>
      </c>
    </row>
    <row r="290" spans="18:26" ht="17">
      <c r="R290" s="1">
        <v>0.5662650602409639</v>
      </c>
      <c r="S290" s="1">
        <f t="shared" si="28"/>
        <v>5.5280955687035283</v>
      </c>
      <c r="T290" s="1">
        <f t="shared" si="32"/>
        <v>0.12204604624303683</v>
      </c>
      <c r="U290" s="1">
        <f t="shared" si="29"/>
        <v>6.8909389514744603</v>
      </c>
      <c r="V290" s="1">
        <f t="shared" si="33"/>
        <v>3.4455649989348643E-2</v>
      </c>
      <c r="W290" s="1">
        <f t="shared" si="30"/>
        <v>5.5006193759157993</v>
      </c>
      <c r="X290" s="1">
        <f t="shared" si="34"/>
        <v>0.131197327411013</v>
      </c>
      <c r="Y290" s="94">
        <f>[1]!laplainv(R290,$Y$2,$Y$3)</f>
        <v>5.5026626142929675</v>
      </c>
      <c r="Z290" s="1">
        <f t="shared" si="31"/>
        <v>0.12296321811470805</v>
      </c>
    </row>
    <row r="291" spans="18:26" ht="17">
      <c r="R291" s="1">
        <v>0.56827309236947787</v>
      </c>
      <c r="S291" s="1">
        <f t="shared" si="28"/>
        <v>5.5445925477262872</v>
      </c>
      <c r="T291" s="1">
        <f t="shared" si="32"/>
        <v>0.12172120275740947</v>
      </c>
      <c r="U291" s="1">
        <f t="shared" si="29"/>
        <v>6.9493124974599993</v>
      </c>
      <c r="V291" s="1">
        <f t="shared" si="33"/>
        <v>3.4399694152748982E-2</v>
      </c>
      <c r="W291" s="1">
        <f t="shared" si="30"/>
        <v>5.5159378521742735</v>
      </c>
      <c r="X291" s="1">
        <f t="shared" si="34"/>
        <v>0.13108563114448998</v>
      </c>
      <c r="Y291" s="94">
        <f>[1]!laplainv(R291,$Y$2,$Y$3)</f>
        <v>5.5190687408949124</v>
      </c>
      <c r="Z291" s="1">
        <f t="shared" si="31"/>
        <v>0.12239525984615589</v>
      </c>
    </row>
    <row r="292" spans="18:26" ht="17">
      <c r="R292" s="1">
        <v>0.57028112449799195</v>
      </c>
      <c r="S292" s="1">
        <f t="shared" si="28"/>
        <v>5.5611349302794562</v>
      </c>
      <c r="T292" s="1">
        <f t="shared" si="32"/>
        <v>0.12138711712536282</v>
      </c>
      <c r="U292" s="1">
        <f t="shared" si="29"/>
        <v>7.007783983635699</v>
      </c>
      <c r="V292" s="1">
        <f t="shared" si="33"/>
        <v>3.4342074399822696E-2</v>
      </c>
      <c r="W292" s="1">
        <f t="shared" si="30"/>
        <v>5.531269792318759</v>
      </c>
      <c r="X292" s="1">
        <f t="shared" si="34"/>
        <v>0.13097051707681678</v>
      </c>
      <c r="Y292" s="94">
        <f>[1]!laplainv(R292,$Y$2,$Y$3)</f>
        <v>5.5355518431782587</v>
      </c>
      <c r="Z292" s="1">
        <f t="shared" si="31"/>
        <v>0.12182367699937777</v>
      </c>
    </row>
    <row r="293" spans="18:26" ht="17">
      <c r="R293" s="1">
        <v>0.57228915662650603</v>
      </c>
      <c r="S293" s="1">
        <f t="shared" si="28"/>
        <v>5.5777242262451621</v>
      </c>
      <c r="T293" s="1">
        <f t="shared" si="32"/>
        <v>0.12104384252744479</v>
      </c>
      <c r="U293" s="1">
        <f t="shared" si="29"/>
        <v>7.0663565770059602</v>
      </c>
      <c r="V293" s="1">
        <f t="shared" si="33"/>
        <v>3.4282793589494875E-2</v>
      </c>
      <c r="W293" s="1">
        <f t="shared" si="30"/>
        <v>5.5466156212064437</v>
      </c>
      <c r="X293" s="1">
        <f t="shared" si="34"/>
        <v>0.13085198220381361</v>
      </c>
      <c r="Y293" s="94">
        <f>[1]!laplainv(R293,$Y$2,$Y$3)</f>
        <v>5.552111659134443</v>
      </c>
      <c r="Z293" s="1">
        <f t="shared" si="31"/>
        <v>0.12125932642169049</v>
      </c>
    </row>
    <row r="294" spans="18:26" ht="17">
      <c r="R294" s="1">
        <v>0.57429718875502012</v>
      </c>
      <c r="S294" s="1">
        <f t="shared" si="28"/>
        <v>5.594361961571539</v>
      </c>
      <c r="T294" s="1">
        <f t="shared" si="32"/>
        <v>0.1206914336069894</v>
      </c>
      <c r="U294" s="1">
        <f t="shared" si="29"/>
        <v>7.1250334707049516</v>
      </c>
      <c r="V294" s="1">
        <f t="shared" si="33"/>
        <v>3.4221854667616743E-2</v>
      </c>
      <c r="W294" s="1">
        <f t="shared" si="30"/>
        <v>5.561975766304581</v>
      </c>
      <c r="X294" s="1">
        <f t="shared" si="34"/>
        <v>0.13073002342650974</v>
      </c>
      <c r="Y294" s="94">
        <f>[1]!laplainv(R294,$Y$2,$Y$3)</f>
        <v>5.5687494034878338</v>
      </c>
      <c r="Z294" s="1">
        <f t="shared" si="31"/>
        <v>0.12069136812436063</v>
      </c>
    </row>
    <row r="295" spans="18:26" ht="17">
      <c r="R295" s="1">
        <v>0.57630522088353409</v>
      </c>
      <c r="S295" s="1">
        <f t="shared" si="28"/>
        <v>5.6110496788652524</v>
      </c>
      <c r="T295" s="1">
        <f t="shared" si="32"/>
        <v>0.12032994646130735</v>
      </c>
      <c r="U295" s="1">
        <f t="shared" si="29"/>
        <v>7.1838178849251353</v>
      </c>
      <c r="V295" s="1">
        <f t="shared" si="33"/>
        <v>3.4159260667166971E-2</v>
      </c>
      <c r="W295" s="1">
        <f t="shared" si="30"/>
        <v>5.5773506577799052</v>
      </c>
      <c r="X295" s="1">
        <f t="shared" si="34"/>
        <v>0.13060463755056356</v>
      </c>
      <c r="Y295" s="94">
        <f>[1]!laplainv(R295,$Y$2,$Y$3)</f>
        <v>5.5854658131499502</v>
      </c>
      <c r="Z295" s="1">
        <f t="shared" si="31"/>
        <v>0.12012340981716169</v>
      </c>
    </row>
    <row r="296" spans="18:26" ht="17">
      <c r="R296" s="1">
        <v>0.57831325301204817</v>
      </c>
      <c r="S296" s="1">
        <f t="shared" si="28"/>
        <v>5.6277889379965007</v>
      </c>
      <c r="T296" s="1">
        <f t="shared" si="32"/>
        <v>0.1199594386328337</v>
      </c>
      <c r="U296" s="1">
        <f t="shared" si="29"/>
        <v>7.2427130678626499</v>
      </c>
      <c r="V296" s="1">
        <f t="shared" si="33"/>
        <v>3.4095014708495283E-2</v>
      </c>
      <c r="W296" s="1">
        <f t="shared" si="30"/>
        <v>5.5927407285894102</v>
      </c>
      <c r="X296" s="1">
        <f t="shared" si="34"/>
        <v>0.13047582128562502</v>
      </c>
      <c r="Y296" s="94">
        <f>[1]!laplainv(R296,$Y$2,$Y$3)</f>
        <v>5.6022616355346333</v>
      </c>
      <c r="Z296" s="1">
        <f t="shared" si="31"/>
        <v>0.11955545149996918</v>
      </c>
    </row>
    <row r="297" spans="18:26" ht="17">
      <c r="R297" s="1">
        <v>0.58032128514056225</v>
      </c>
      <c r="S297" s="1">
        <f t="shared" si="28"/>
        <v>5.6445813167170229</v>
      </c>
      <c r="T297" s="1">
        <f t="shared" si="32"/>
        <v>0.11957996909991303</v>
      </c>
      <c r="U297" s="1">
        <f t="shared" si="29"/>
        <v>7.3017222966800919</v>
      </c>
      <c r="V297" s="1">
        <f t="shared" si="33"/>
        <v>3.4029119999625317E-2</v>
      </c>
      <c r="W297" s="1">
        <f t="shared" si="30"/>
        <v>5.6081464145725226</v>
      </c>
      <c r="X297" s="1">
        <f t="shared" si="34"/>
        <v>0.13034357124475129</v>
      </c>
      <c r="Y297" s="94">
        <f>[1]!laplainv(R297,$Y$2,$Y$3)</f>
        <v>5.6191381308908737</v>
      </c>
      <c r="Z297" s="1">
        <f t="shared" si="31"/>
        <v>0.1189839528958587</v>
      </c>
    </row>
    <row r="298" spans="18:26" ht="17">
      <c r="R298" s="1">
        <v>0.58232931726907633</v>
      </c>
      <c r="S298" s="1">
        <f t="shared" si="28"/>
        <v>5.6614284112916593</v>
      </c>
      <c r="T298" s="1">
        <f t="shared" si="32"/>
        <v>0.11919159826746679</v>
      </c>
      <c r="U298" s="1">
        <f t="shared" si="29"/>
        <v>7.3608488784874995</v>
      </c>
      <c r="V298" s="1">
        <f t="shared" si="33"/>
        <v>3.3961579836541599E-2</v>
      </c>
      <c r="W298" s="1">
        <f t="shared" si="30"/>
        <v>5.6235681545447456</v>
      </c>
      <c r="X298" s="1">
        <f t="shared" si="34"/>
        <v>0.13020788394376193</v>
      </c>
      <c r="Y298" s="94">
        <f>[1]!laplainv(R298,$Y$2,$Y$3)</f>
        <v>5.6360950663930014</v>
      </c>
      <c r="Z298" s="1">
        <f t="shared" si="31"/>
        <v>0.11841951797611755</v>
      </c>
    </row>
    <row r="299" spans="18:26" ht="17">
      <c r="R299" s="1">
        <v>0.58433734939759041</v>
      </c>
      <c r="S299" s="1">
        <f t="shared" si="28"/>
        <v>5.6783318371440279</v>
      </c>
      <c r="T299" s="1">
        <f t="shared" si="32"/>
        <v>0.11879438795732084</v>
      </c>
      <c r="U299" s="1">
        <f t="shared" si="29"/>
        <v>7.4200961513423653</v>
      </c>
      <c r="V299" s="1">
        <f t="shared" si="33"/>
        <v>3.3892397603397295E-2</v>
      </c>
      <c r="W299" s="1">
        <f t="shared" si="30"/>
        <v>5.6390063903928169</v>
      </c>
      <c r="X299" s="1">
        <f t="shared" si="34"/>
        <v>0.13006875580054941</v>
      </c>
      <c r="Y299" s="94">
        <f>[1]!laplainv(R299,$Y$2,$Y$3)</f>
        <v>5.6531337219258759</v>
      </c>
      <c r="Z299" s="1">
        <f t="shared" si="31"/>
        <v>0.1178515596280332</v>
      </c>
    </row>
    <row r="300" spans="18:26" ht="17">
      <c r="R300" s="1">
        <v>0.58634538152610438</v>
      </c>
      <c r="S300" s="1">
        <f t="shared" si="28"/>
        <v>5.6952932295168885</v>
      </c>
      <c r="T300" s="1">
        <f t="shared" si="32"/>
        <v>0.11838840139839901</v>
      </c>
      <c r="U300" s="1">
        <f t="shared" si="29"/>
        <v>7.4794674852691063</v>
      </c>
      <c r="V300" s="1">
        <f t="shared" si="33"/>
        <v>3.3821576772920504E-2</v>
      </c>
      <c r="W300" s="1">
        <f t="shared" si="30"/>
        <v>5.65446156717144</v>
      </c>
      <c r="X300" s="1">
        <f t="shared" si="34"/>
        <v>0.12992618313440407</v>
      </c>
      <c r="Y300" s="94">
        <f>[1]!laplainv(R300,$Y$2,$Y$3)</f>
        <v>5.6702548889669746</v>
      </c>
      <c r="Z300" s="1">
        <f t="shared" si="31"/>
        <v>0.11728360126933929</v>
      </c>
    </row>
    <row r="301" spans="18:26" ht="17">
      <c r="R301" s="1">
        <v>0.58835341365461846</v>
      </c>
      <c r="S301" s="1">
        <f t="shared" si="28"/>
        <v>5.7123142441478052</v>
      </c>
      <c r="T301" s="1">
        <f t="shared" si="32"/>
        <v>0.11797370321665367</v>
      </c>
      <c r="U301" s="1">
        <f t="shared" si="29"/>
        <v>7.5389662832991649</v>
      </c>
      <c r="V301" s="1">
        <f t="shared" si="33"/>
        <v>3.3749120906604403E-2</v>
      </c>
      <c r="W301" s="1">
        <f t="shared" si="30"/>
        <v>5.6699341332016484</v>
      </c>
      <c r="X301" s="1">
        <f t="shared" si="34"/>
        <v>0.12978016216532076</v>
      </c>
      <c r="Y301" s="94">
        <f>[1]!laplainv(R301,$Y$2,$Y$3)</f>
        <v>5.687459370548213</v>
      </c>
      <c r="Z301" s="1">
        <f t="shared" si="31"/>
        <v>0.11671564289992026</v>
      </c>
    </row>
    <row r="302" spans="18:26" ht="17">
      <c r="R302" s="1">
        <v>0.59036144578313254</v>
      </c>
      <c r="S302" s="1">
        <f t="shared" si="28"/>
        <v>5.7293965579607118</v>
      </c>
      <c r="T302" s="1">
        <f t="shared" si="32"/>
        <v>0.11755035942478161</v>
      </c>
      <c r="U302" s="1">
        <f t="shared" si="29"/>
        <v>7.5985959825321441</v>
      </c>
      <c r="V302" s="1">
        <f t="shared" si="33"/>
        <v>3.3675033655100252E-2</v>
      </c>
      <c r="W302" s="1">
        <f t="shared" si="30"/>
        <v>5.6854245401708567</v>
      </c>
      <c r="X302" s="1">
        <f t="shared" si="34"/>
        <v>0.12963068901324709</v>
      </c>
      <c r="Y302" s="94">
        <f>[1]!laplainv(R302,$Y$2,$Y$3)</f>
        <v>5.7047479814819546</v>
      </c>
      <c r="Z302" s="1">
        <f t="shared" si="31"/>
        <v>0.11614768451958604</v>
      </c>
    </row>
    <row r="303" spans="18:26" ht="17">
      <c r="R303" s="1">
        <v>0.59236947791164662</v>
      </c>
      <c r="S303" s="1">
        <f t="shared" si="28"/>
        <v>5.746541869774048</v>
      </c>
      <c r="T303" s="1">
        <f t="shared" si="32"/>
        <v>0.11711843741168726</v>
      </c>
      <c r="U303" s="1">
        <f t="shared" si="29"/>
        <v>7.6583600552190925</v>
      </c>
      <c r="V303" s="1">
        <f t="shared" si="33"/>
        <v>3.359931875848559E-2</v>
      </c>
      <c r="W303" s="1">
        <f t="shared" si="30"/>
        <v>5.7009332432346689</v>
      </c>
      <c r="X303" s="1">
        <f t="shared" si="34"/>
        <v>0.12947775969736663</v>
      </c>
      <c r="Y303" s="94">
        <f>[1]!laplainv(R303,$Y$2,$Y$3)</f>
        <v>5.7221220655662126</v>
      </c>
      <c r="Z303" s="1">
        <f t="shared" si="31"/>
        <v>0.1155762870017121</v>
      </c>
    </row>
    <row r="304" spans="18:26" ht="17">
      <c r="R304" s="1">
        <v>0.59437751004016059</v>
      </c>
      <c r="S304" s="1">
        <f t="shared" si="28"/>
        <v>5.7637519010261054</v>
      </c>
      <c r="T304" s="1">
        <f t="shared" si="32"/>
        <v>0.11667800593179774</v>
      </c>
      <c r="U304" s="1">
        <f t="shared" si="29"/>
        <v>7.7182620098685977</v>
      </c>
      <c r="V304" s="1">
        <f t="shared" si="33"/>
        <v>3.3521980046615336E-2</v>
      </c>
      <c r="W304" s="1">
        <f t="shared" si="30"/>
        <v>5.7164607011205026</v>
      </c>
      <c r="X304" s="1">
        <f t="shared" si="34"/>
        <v>0.1293213701352858</v>
      </c>
      <c r="Y304" s="94">
        <f>[1]!laplainv(R304,$Y$2,$Y$3)</f>
        <v>5.7395814304866022</v>
      </c>
      <c r="Z304" s="1">
        <f t="shared" si="31"/>
        <v>0.11501175086666121</v>
      </c>
    </row>
    <row r="305" spans="18:26" ht="17">
      <c r="R305" s="1">
        <v>0.59638554216867468</v>
      </c>
      <c r="S305" s="1">
        <f t="shared" si="28"/>
        <v>5.7810283965182929</v>
      </c>
      <c r="T305" s="1">
        <f t="shared" si="32"/>
        <v>0.11622913509410013</v>
      </c>
      <c r="U305" s="1">
        <f t="shared" si="29"/>
        <v>7.7783053923766587</v>
      </c>
      <c r="V305" s="1">
        <f t="shared" si="33"/>
        <v>3.3443021439448294E-2</v>
      </c>
      <c r="W305" s="1">
        <f t="shared" si="30"/>
        <v>5.7320073762330983</v>
      </c>
      <c r="X305" s="1">
        <f t="shared" si="34"/>
        <v>0.12916151614226543</v>
      </c>
      <c r="Y305" s="94">
        <f>[1]!laplainv(R305,$Y$2,$Y$3)</f>
        <v>5.7571274422490601</v>
      </c>
      <c r="Z305" s="1">
        <f t="shared" si="31"/>
        <v>0.11444379245262647</v>
      </c>
    </row>
    <row r="306" spans="18:26" ht="17">
      <c r="R306" s="1">
        <v>0.59839357429718876</v>
      </c>
      <c r="S306" s="1">
        <f t="shared" si="28"/>
        <v>5.7983731251770232</v>
      </c>
      <c r="T306" s="1">
        <f t="shared" si="32"/>
        <v>0.11577189635096202</v>
      </c>
      <c r="U306" s="1">
        <f t="shared" si="29"/>
        <v>7.8384937871811173</v>
      </c>
      <c r="V306" s="1">
        <f t="shared" si="33"/>
        <v>3.3362446947419369E-2</v>
      </c>
      <c r="W306" s="1">
        <f t="shared" si="30"/>
        <v>5.7475737347619731</v>
      </c>
      <c r="X306" s="1">
        <f t="shared" si="34"/>
        <v>0.12899819343035732</v>
      </c>
      <c r="Y306" s="94">
        <f>[1]!laplainv(R306,$Y$2,$Y$3)</f>
        <v>5.7747609651617235</v>
      </c>
      <c r="Z306" s="1">
        <f t="shared" si="31"/>
        <v>0.11387583402701826</v>
      </c>
    </row>
    <row r="307" spans="18:26" ht="17">
      <c r="R307" s="1">
        <v>0.60040160642570284</v>
      </c>
      <c r="S307" s="1">
        <f t="shared" si="28"/>
        <v>5.8157878808349706</v>
      </c>
      <c r="T307" s="1">
        <f t="shared" si="32"/>
        <v>0.11530636248678569</v>
      </c>
      <c r="U307" s="1">
        <f t="shared" si="29"/>
        <v>7.8988308184417511</v>
      </c>
      <c r="V307" s="1">
        <f t="shared" si="33"/>
        <v>3.3280260671760979E-2</v>
      </c>
      <c r="W307" s="1">
        <f t="shared" si="30"/>
        <v>5.7631602467908927</v>
      </c>
      <c r="X307" s="1">
        <f t="shared" si="34"/>
        <v>0.12883139760764503</v>
      </c>
      <c r="Y307" s="94">
        <f>[1]!laplainv(R307,$Y$2,$Y$3)</f>
        <v>5.7924828765298804</v>
      </c>
      <c r="Z307" s="1">
        <f t="shared" si="31"/>
        <v>0.11330787558965928</v>
      </c>
    </row>
    <row r="308" spans="18:26" ht="17">
      <c r="R308" s="1">
        <v>0.60240963855421692</v>
      </c>
      <c r="S308" s="1">
        <f t="shared" si="28"/>
        <v>5.8332744830324632</v>
      </c>
      <c r="T308" s="1">
        <f t="shared" si="32"/>
        <v>0.11483260760641119</v>
      </c>
      <c r="U308" s="1">
        <f t="shared" si="29"/>
        <v>7.9593201512468603</v>
      </c>
      <c r="V308" s="1">
        <f t="shared" si="33"/>
        <v>3.3196466804878887E-2</v>
      </c>
      <c r="W308" s="1">
        <f t="shared" si="30"/>
        <v>5.7787673864094415</v>
      </c>
      <c r="X308" s="1">
        <f t="shared" si="34"/>
        <v>0.12866112417726838</v>
      </c>
      <c r="Y308" s="94">
        <f>[1]!laplainv(R308,$Y$2,$Y$3)</f>
        <v>5.8102945969464139</v>
      </c>
      <c r="Z308" s="1">
        <f t="shared" si="31"/>
        <v>0.1127365623059154</v>
      </c>
    </row>
    <row r="309" spans="18:26" ht="17">
      <c r="R309" s="1">
        <v>0.60441767068273089</v>
      </c>
      <c r="S309" s="1">
        <f t="shared" si="28"/>
        <v>5.8508347778398093</v>
      </c>
      <c r="T309" s="1">
        <f t="shared" si="32"/>
        <v>0.11435070712331875</v>
      </c>
      <c r="U309" s="1">
        <f t="shared" si="29"/>
        <v>8.0199654928473567</v>
      </c>
      <c r="V309" s="1">
        <f t="shared" si="33"/>
        <v>3.3111069630738697E-2</v>
      </c>
      <c r="W309" s="1">
        <f t="shared" si="30"/>
        <v>5.7943956318267444</v>
      </c>
      <c r="X309" s="1">
        <f t="shared" si="34"/>
        <v>0.1284873685366347</v>
      </c>
      <c r="Y309" s="94">
        <f>[1]!laplainv(R309,$Y$2,$Y$3)</f>
        <v>5.8281959731366726</v>
      </c>
      <c r="Z309" s="1">
        <f t="shared" si="31"/>
        <v>0.11217194182013082</v>
      </c>
    </row>
    <row r="310" spans="18:26" ht="17">
      <c r="R310" s="1">
        <v>0.60642570281124497</v>
      </c>
      <c r="S310" s="1">
        <f t="shared" si="28"/>
        <v>5.868470638701389</v>
      </c>
      <c r="T310" s="1">
        <f t="shared" si="32"/>
        <v>0.11386073774763393</v>
      </c>
      <c r="U310" s="1">
        <f t="shared" si="29"/>
        <v>8.0807705939193877</v>
      </c>
      <c r="V310" s="1">
        <f t="shared" si="33"/>
        <v>3.302407352526765E-2</v>
      </c>
      <c r="W310" s="1">
        <f t="shared" si="30"/>
        <v>5.8100454654874465</v>
      </c>
      <c r="X310" s="1">
        <f t="shared" si="34"/>
        <v>0.12831012597638056</v>
      </c>
      <c r="Y310" s="94">
        <f>[1]!laplainv(R310,$Y$2,$Y$3)</f>
        <v>5.8461884503610761</v>
      </c>
      <c r="Z310" s="1">
        <f t="shared" si="31"/>
        <v>0.11160398334647031</v>
      </c>
    </row>
    <row r="311" spans="18:26" ht="17">
      <c r="R311" s="1">
        <v>0.60843373493975905</v>
      </c>
      <c r="S311" s="1">
        <f t="shared" si="28"/>
        <v>5.8861839673023644</v>
      </c>
      <c r="T311" s="1">
        <f t="shared" si="32"/>
        <v>0.11336277747387953</v>
      </c>
      <c r="U311" s="1">
        <f t="shared" si="29"/>
        <v>8.1417392498566521</v>
      </c>
      <c r="V311" s="1">
        <f t="shared" si="33"/>
        <v>3.2935482956690201E-2</v>
      </c>
      <c r="W311" s="1">
        <f t="shared" si="30"/>
        <v>5.8257173741899866</v>
      </c>
      <c r="X311" s="1">
        <f t="shared" si="34"/>
        <v>0.12812939167956106</v>
      </c>
      <c r="Y311" s="94">
        <f>[1]!laplainv(R311,$Y$2,$Y$3)</f>
        <v>5.864272960600343</v>
      </c>
      <c r="Z311" s="1">
        <f t="shared" si="31"/>
        <v>0.11103602486032764</v>
      </c>
    </row>
    <row r="312" spans="18:26" ht="17">
      <c r="R312" s="1">
        <v>0.61044176706827313</v>
      </c>
      <c r="S312" s="1">
        <f t="shared" si="28"/>
        <v>5.9039766944589029</v>
      </c>
      <c r="T312" s="1">
        <f t="shared" si="32"/>
        <v>0.11285690556864177</v>
      </c>
      <c r="U312" s="1">
        <f t="shared" si="29"/>
        <v>8.2028753020933607</v>
      </c>
      <c r="V312" s="1">
        <f t="shared" si="33"/>
        <v>3.284530248599167E-2</v>
      </c>
      <c r="W312" s="1">
        <f t="shared" si="30"/>
        <v>5.841411849207292</v>
      </c>
      <c r="X312" s="1">
        <f t="shared" si="34"/>
        <v>0.12794516072056844</v>
      </c>
      <c r="Y312" s="94">
        <f>[1]!laplainv(R312,$Y$2,$Y$3)</f>
        <v>5.8824504502102606</v>
      </c>
      <c r="Z312" s="1">
        <f t="shared" si="31"/>
        <v>0.11046806636151245</v>
      </c>
    </row>
    <row r="313" spans="18:26" ht="17">
      <c r="R313" s="1">
        <v>0.6124497991967871</v>
      </c>
      <c r="S313" s="1">
        <f t="shared" si="28"/>
        <v>5.9218507810328544</v>
      </c>
      <c r="T313" s="1">
        <f t="shared" si="32"/>
        <v>0.11234320255784937</v>
      </c>
      <c r="U313" s="1">
        <f t="shared" si="29"/>
        <v>8.2641826394590474</v>
      </c>
      <c r="V313" s="1">
        <f t="shared" si="33"/>
        <v>3.2753536767327486E-2</v>
      </c>
      <c r="W313" s="1">
        <f t="shared" si="30"/>
        <v>5.8571293864099445</v>
      </c>
      <c r="X313" s="1">
        <f t="shared" si="34"/>
        <v>0.12775742806418078</v>
      </c>
      <c r="Y313" s="94">
        <f>[1]!laplainv(R313,$Y$2,$Y$3)</f>
        <v>5.9007224239786975</v>
      </c>
      <c r="Z313" s="1">
        <f t="shared" si="31"/>
        <v>0.10989683730734402</v>
      </c>
    </row>
    <row r="314" spans="18:26" ht="17">
      <c r="R314" s="1">
        <v>0.61445783132530118</v>
      </c>
      <c r="S314" s="1">
        <f t="shared" si="28"/>
        <v>5.939808218871832</v>
      </c>
      <c r="T314" s="1">
        <f t="shared" si="32"/>
        <v>0.11182175021402813</v>
      </c>
      <c r="U314" s="1">
        <f t="shared" si="29"/>
        <v>8.3256651995665187</v>
      </c>
      <c r="V314" s="1">
        <f t="shared" si="33"/>
        <v>3.2660190548409941E-2</v>
      </c>
      <c r="W314" s="1">
        <f t="shared" si="30"/>
        <v>5.8728704863919212</v>
      </c>
      <c r="X314" s="1">
        <f t="shared" si="34"/>
        <v>0.12756618856453772</v>
      </c>
      <c r="Y314" s="94">
        <f>[1]!laplainv(R314,$Y$2,$Y$3)</f>
        <v>5.9190887732231383</v>
      </c>
      <c r="Z314" s="1">
        <f t="shared" si="31"/>
        <v>0.10933213246622106</v>
      </c>
    </row>
    <row r="315" spans="18:26" ht="17">
      <c r="R315" s="1">
        <v>0.61646586345381527</v>
      </c>
      <c r="S315" s="1">
        <f t="shared" si="28"/>
        <v>5.9578510317756992</v>
      </c>
      <c r="T315" s="1">
        <f t="shared" si="32"/>
        <v>0.11129263154326052</v>
      </c>
      <c r="U315" s="1">
        <f t="shared" si="29"/>
        <v>8.3873269702339623</v>
      </c>
      <c r="V315" s="1">
        <f t="shared" si="33"/>
        <v>3.2565268670986913E-2</v>
      </c>
      <c r="W315" s="1">
        <f t="shared" si="30"/>
        <v>5.8886356545989829</v>
      </c>
      <c r="X315" s="1">
        <f t="shared" si="34"/>
        <v>0.12737143696409339</v>
      </c>
      <c r="Y315" s="94">
        <f>[1]!laplainv(R315,$Y$2,$Y$3)</f>
        <v>5.9375510301960963</v>
      </c>
      <c r="Z315" s="1">
        <f t="shared" si="31"/>
        <v>0.10876417392820834</v>
      </c>
    </row>
    <row r="316" spans="18:26" ht="17">
      <c r="R316" s="1">
        <v>0.61847389558232935</v>
      </c>
      <c r="S316" s="1">
        <f t="shared" si="28"/>
        <v>5.975981276490522</v>
      </c>
      <c r="T316" s="1">
        <f t="shared" si="32"/>
        <v>0.11075593077198594</v>
      </c>
      <c r="U316" s="1">
        <f t="shared" si="29"/>
        <v>8.4491719909426379</v>
      </c>
      <c r="V316" s="1">
        <f t="shared" si="33"/>
        <v>3.246877607128678E-2</v>
      </c>
      <c r="W316" s="1">
        <f t="shared" si="30"/>
        <v>5.9044254014598287</v>
      </c>
      <c r="X316" s="1">
        <f t="shared" si="34"/>
        <v>0.12717316789247798</v>
      </c>
      <c r="Y316" s="94">
        <f>[1]!laplainv(R316,$Y$2,$Y$3)</f>
        <v>5.9561102018041101</v>
      </c>
      <c r="Z316" s="1">
        <f t="shared" si="31"/>
        <v>0.10819621537671538</v>
      </c>
    </row>
    <row r="317" spans="18:26" ht="17">
      <c r="R317" s="1">
        <v>0.62048192771084343</v>
      </c>
      <c r="S317" s="1">
        <f t="shared" si="28"/>
        <v>5.9942010437310662</v>
      </c>
      <c r="T317" s="1">
        <f t="shared" si="32"/>
        <v>0.1102117333335431</v>
      </c>
      <c r="U317" s="1">
        <f t="shared" si="29"/>
        <v>8.5112043543314861</v>
      </c>
      <c r="V317" s="1">
        <f t="shared" si="33"/>
        <v>3.237071778043963E-2</v>
      </c>
      <c r="W317" s="1">
        <f t="shared" si="30"/>
        <v>5.920240242520082</v>
      </c>
      <c r="X317" s="1">
        <f t="shared" si="34"/>
        <v>0.12697137586547014</v>
      </c>
      <c r="Y317" s="94">
        <f>[1]!laplainv(R317,$Y$2,$Y$3)</f>
        <v>5.9747673108942481</v>
      </c>
      <c r="Z317" s="1">
        <f t="shared" si="31"/>
        <v>0.10762825681152904</v>
      </c>
    </row>
    <row r="318" spans="18:26" ht="17">
      <c r="R318" s="1">
        <v>0.6224899598393574</v>
      </c>
      <c r="S318" s="1">
        <f t="shared" si="28"/>
        <v>6.012512459232954</v>
      </c>
      <c r="T318" s="1">
        <f t="shared" si="32"/>
        <v>0.1096601258546593</v>
      </c>
      <c r="U318" s="1">
        <f t="shared" si="29"/>
        <v>8.5734282077298793</v>
      </c>
      <c r="V318" s="1">
        <f t="shared" si="33"/>
        <v>3.2271098924995592E-2</v>
      </c>
      <c r="W318" s="1">
        <f t="shared" si="30"/>
        <v>5.9360806985792269</v>
      </c>
      <c r="X318" s="1">
        <f t="shared" si="34"/>
        <v>0.12676605528378701</v>
      </c>
      <c r="Y318" s="94">
        <f>[1]!laplainv(R318,$Y$2,$Y$3)</f>
        <v>5.9935239548139272</v>
      </c>
      <c r="Z318" s="1">
        <f t="shared" si="31"/>
        <v>0.10705711198191376</v>
      </c>
    </row>
    <row r="319" spans="18:26" ht="17">
      <c r="R319" s="1">
        <v>0.62449799196787148</v>
      </c>
      <c r="S319" s="1">
        <f t="shared" si="28"/>
        <v>6.0309176848356909</v>
      </c>
      <c r="T319" s="1">
        <f t="shared" si="32"/>
        <v>0.10910119614157175</v>
      </c>
      <c r="U319" s="1">
        <f t="shared" si="29"/>
        <v>8.6358477547300829</v>
      </c>
      <c r="V319" s="1">
        <f t="shared" si="33"/>
        <v>3.2169924727385994E-2</v>
      </c>
      <c r="W319" s="1">
        <f t="shared" si="30"/>
        <v>5.9519472958305943</v>
      </c>
      <c r="X319" s="1">
        <f t="shared" si="34"/>
        <v>0.12655720043193419</v>
      </c>
      <c r="Y319" s="94">
        <f>[1]!laplainv(R319,$Y$2,$Y$3)</f>
        <v>6.012380075857096</v>
      </c>
      <c r="Z319" s="1">
        <f t="shared" si="31"/>
        <v>0.10649232278032872</v>
      </c>
    </row>
    <row r="320" spans="18:26" ht="17">
      <c r="R320" s="1">
        <v>0.62650602409638556</v>
      </c>
      <c r="S320" s="1">
        <f t="shared" si="28"/>
        <v>6.0494189195977501</v>
      </c>
      <c r="T320" s="1">
        <f t="shared" si="32"/>
        <v>0.10853503316610977</v>
      </c>
      <c r="U320" s="1">
        <f t="shared" si="29"/>
        <v>8.6984672568008214</v>
      </c>
      <c r="V320" s="1">
        <f t="shared" si="33"/>
        <v>3.2067200506412444E-2</v>
      </c>
      <c r="W320" s="1">
        <f t="shared" si="30"/>
        <v>5.9678405660044822</v>
      </c>
      <c r="X320" s="1">
        <f t="shared" si="34"/>
        <v>0.12634480547705115</v>
      </c>
      <c r="Y320" s="94">
        <f>[1]!laplainv(R320,$Y$2,$Y$3)</f>
        <v>6.0313373020268894</v>
      </c>
      <c r="Z320" s="1">
        <f t="shared" si="31"/>
        <v>0.10592436417273381</v>
      </c>
    </row>
    <row r="321" spans="18:26" ht="17">
      <c r="R321" s="1">
        <v>0.62851405622489964</v>
      </c>
      <c r="S321" s="1">
        <f t="shared" si="28"/>
        <v>6.0680184009450251</v>
      </c>
      <c r="T321" s="1">
        <f t="shared" si="32"/>
        <v>0.10796172705150626</v>
      </c>
      <c r="U321" s="1">
        <f t="shared" si="29"/>
        <v>8.7612910349435431</v>
      </c>
      <c r="V321" s="1">
        <f t="shared" si="33"/>
        <v>3.1962931677752306E-2</v>
      </c>
      <c r="W321" s="1">
        <f t="shared" si="30"/>
        <v>5.9837610465145623</v>
      </c>
      <c r="X321" s="1">
        <f t="shared" si="34"/>
        <v>0.12612886446754476</v>
      </c>
      <c r="Y321" s="94">
        <f>[1]!laplainv(R321,$Y$2,$Y$3)</f>
        <v>6.0503967234073057</v>
      </c>
      <c r="Z321" s="1">
        <f t="shared" si="31"/>
        <v>0.10535640555055632</v>
      </c>
    </row>
    <row r="322" spans="18:26" ht="17">
      <c r="R322" s="1">
        <v>0.63052208835341361</v>
      </c>
      <c r="S322" s="1">
        <f t="shared" si="28"/>
        <v>6.0867184058539641</v>
      </c>
      <c r="T322" s="1">
        <f t="shared" si="32"/>
        <v>0.10738136905804185</v>
      </c>
      <c r="U322" s="1">
        <f t="shared" si="29"/>
        <v>8.8243234713928906</v>
      </c>
      <c r="V322" s="1">
        <f t="shared" si="33"/>
        <v>3.1857123754491262E-2</v>
      </c>
      <c r="W322" s="1">
        <f t="shared" si="30"/>
        <v>5.9997092806076342</v>
      </c>
      <c r="X322" s="1">
        <f t="shared" si="34"/>
        <v>0.12590937133198241</v>
      </c>
      <c r="Y322" s="94">
        <f>[1]!laplainv(R322,$Y$2,$Y$3)</f>
        <v>6.0695594478073609</v>
      </c>
      <c r="Z322" s="1">
        <f t="shared" si="31"/>
        <v>0.10478844691353952</v>
      </c>
    </row>
    <row r="323" spans="18:26" ht="17">
      <c r="R323" s="1">
        <v>0.63253012048192769</v>
      </c>
      <c r="S323" s="1">
        <f t="shared" si="28"/>
        <v>6.105521252070778</v>
      </c>
      <c r="T323" s="1">
        <f t="shared" si="32"/>
        <v>0.10679405156855734</v>
      </c>
      <c r="U323" s="1">
        <f t="shared" si="29"/>
        <v>8.8875690113631265</v>
      </c>
      <c r="V323" s="1">
        <f t="shared" si="33"/>
        <v>3.1749782347642003E-2</v>
      </c>
      <c r="W323" s="1">
        <f t="shared" si="30"/>
        <v>6.0156858175168892</v>
      </c>
      <c r="X323" s="1">
        <f t="shared" si="34"/>
        <v>0.12568631987767315</v>
      </c>
      <c r="Y323" s="94">
        <f>[1]!laplainv(R323,$Y$2,$Y$3)</f>
        <v>6.088826601147467</v>
      </c>
      <c r="Z323" s="1">
        <f t="shared" si="31"/>
        <v>0.10422048826144985</v>
      </c>
    </row>
    <row r="324" spans="18:26" ht="17">
      <c r="R324" s="1">
        <v>0.63453815261044177</v>
      </c>
      <c r="S324" s="1">
        <f t="shared" si="28"/>
        <v>6.124429299368165</v>
      </c>
      <c r="T324" s="1">
        <f t="shared" si="32"/>
        <v>0.10619986807371573</v>
      </c>
      <c r="U324" s="1">
        <f t="shared" si="29"/>
        <v>8.9510321648421396</v>
      </c>
      <c r="V324" s="1">
        <f t="shared" si="33"/>
        <v>3.1640913166694845E-2</v>
      </c>
      <c r="W324" s="1">
        <f t="shared" si="30"/>
        <v>6.0316912126187709</v>
      </c>
      <c r="X324" s="1">
        <f t="shared" si="34"/>
        <v>0.12545970378938057</v>
      </c>
      <c r="Y324" s="94">
        <f>[1]!laplainv(R324,$Y$2,$Y$3)</f>
        <v>6.1081999044808413</v>
      </c>
      <c r="Z324" s="1">
        <f t="shared" si="31"/>
        <v>0.10364944449379758</v>
      </c>
    </row>
    <row r="325" spans="18:26" ht="17">
      <c r="R325" s="1">
        <v>0.63654618473895586</v>
      </c>
      <c r="S325" s="1">
        <f t="shared" si="28"/>
        <v>6.1434449508410758</v>
      </c>
      <c r="T325" s="1">
        <f t="shared" si="32"/>
        <v>0.1055989131571263</v>
      </c>
      <c r="U325" s="1">
        <f t="shared" si="29"/>
        <v>9.0147175084349698</v>
      </c>
      <c r="V325" s="1">
        <f t="shared" si="33"/>
        <v>3.1530522020142629E-2</v>
      </c>
      <c r="W325" s="1">
        <f t="shared" si="30"/>
        <v>6.0477260275935798</v>
      </c>
      <c r="X325" s="1">
        <f t="shared" si="34"/>
        <v>0.12522951662795961</v>
      </c>
      <c r="Y325" s="94">
        <f>[1]!laplainv(R325,$Y$2,$Y$3)</f>
        <v>6.1276793710893642</v>
      </c>
      <c r="Z325" s="1">
        <f t="shared" si="31"/>
        <v>0.10308455405218828</v>
      </c>
    </row>
    <row r="326" spans="18:26" ht="17">
      <c r="R326" s="1">
        <v>0.63855421686746983</v>
      </c>
      <c r="S326" s="1">
        <f t="shared" si="28"/>
        <v>6.1625706542430834</v>
      </c>
      <c r="T326" s="1">
        <f t="shared" si="32"/>
        <v>0.10499128248026637</v>
      </c>
      <c r="U326" s="1">
        <f t="shared" si="29"/>
        <v>9.07862968725847</v>
      </c>
      <c r="V326" s="1">
        <f t="shared" si="33"/>
        <v>3.1418614816111176E-2</v>
      </c>
      <c r="W326" s="1">
        <f t="shared" si="30"/>
        <v>6.0637908305899462</v>
      </c>
      <c r="X326" s="1">
        <f t="shared" si="34"/>
        <v>0.12499575182889941</v>
      </c>
      <c r="Y326" s="94">
        <f>[1]!laplainv(R326,$Y$2,$Y$3)</f>
        <v>6.1472667571276176</v>
      </c>
      <c r="Z326" s="1">
        <f t="shared" si="31"/>
        <v>0.10251659535337504</v>
      </c>
    </row>
    <row r="327" spans="18:26" ht="17">
      <c r="R327" s="1">
        <v>0.64056224899598391</v>
      </c>
      <c r="S327" s="1">
        <f t="shared" si="28"/>
        <v>6.181808903364999</v>
      </c>
      <c r="T327" s="1">
        <f t="shared" si="32"/>
        <v>0.1043770727673233</v>
      </c>
      <c r="U327" s="1">
        <f t="shared" si="29"/>
        <v>9.142773416889348</v>
      </c>
      <c r="V327" s="1">
        <f t="shared" si="33"/>
        <v>3.1305197562871978E-2</v>
      </c>
      <c r="W327" s="1">
        <f t="shared" si="30"/>
        <v>6.0798861963933017</v>
      </c>
      <c r="X327" s="1">
        <f t="shared" si="34"/>
        <v>0.12475840270094668</v>
      </c>
      <c r="Y327" s="94">
        <f>[1]!laplainv(R327,$Y$2,$Y$3)</f>
        <v>6.1669632650430195</v>
      </c>
      <c r="Z327" s="1">
        <f t="shared" si="31"/>
        <v>0.10194863663847128</v>
      </c>
    </row>
    <row r="328" spans="18:26" ht="17">
      <c r="R328" s="1">
        <v>0.64257028112449799</v>
      </c>
      <c r="S328" s="1">
        <f t="shared" ref="S328:S391" si="35">$S$2+$S$3*_xlfn.T.INV(R328,$S$4)</f>
        <v>6.201162239457461</v>
      </c>
      <c r="T328" s="1">
        <f t="shared" si="32"/>
        <v>0.10375638178971082</v>
      </c>
      <c r="U328" s="1">
        <f t="shared" ref="U328:U391" si="36">$U$2+$U$3*_xlfn.T.INV(R328,$U$4)</f>
        <v>9.2071534853673</v>
      </c>
      <c r="V328" s="1">
        <f t="shared" si="33"/>
        <v>3.1190276369491E-2</v>
      </c>
      <c r="W328" s="1">
        <f t="shared" ref="W328:W391" si="37">$W$2+$W$3*_xlfn.NORM.S.INV(R328)</f>
        <v>6.0960127065984935</v>
      </c>
      <c r="X328" s="1">
        <f t="shared" si="34"/>
        <v>0.12451746242454982</v>
      </c>
      <c r="Y328" s="94">
        <f>[1]!laplainv(R328,$Y$2,$Y$3)</f>
        <v>6.1867701174922827</v>
      </c>
      <c r="Z328" s="1">
        <f t="shared" si="31"/>
        <v>0.10138067790719478</v>
      </c>
    </row>
    <row r="329" spans="18:26" ht="17">
      <c r="R329" s="1">
        <v>0.64457831325301207</v>
      </c>
      <c r="S329" s="1">
        <f t="shared" si="35"/>
        <v>6.2206332526992822</v>
      </c>
      <c r="T329" s="1">
        <f t="shared" si="32"/>
        <v>0.10312930835058386</v>
      </c>
      <c r="U329" s="1">
        <f t="shared" si="36"/>
        <v>9.2717747552555778</v>
      </c>
      <c r="V329" s="1">
        <f t="shared" si="33"/>
        <v>3.1073857446406145E-2</v>
      </c>
      <c r="W329" s="1">
        <f t="shared" si="37"/>
        <v>6.1121709497866803</v>
      </c>
      <c r="X329" s="1">
        <f t="shared" si="34"/>
        <v>0.12427292405044009</v>
      </c>
      <c r="Y329" s="94">
        <f>[1]!laplainv(R329,$Y$2,$Y$3)</f>
        <v>6.2066891507101243</v>
      </c>
      <c r="Z329" s="1">
        <f t="shared" ref="Z329:Z392" si="38">(R329-R328)/(Y329-Y328)</f>
        <v>0.10080971835096261</v>
      </c>
    </row>
    <row r="330" spans="18:26" ht="17">
      <c r="R330" s="1">
        <v>0.64658634538152615</v>
      </c>
      <c r="S330" s="1">
        <f t="shared" si="35"/>
        <v>6.2402245837134425</v>
      </c>
      <c r="T330" s="1">
        <f t="shared" ref="T330:T393" si="39">(R330-R329)/(S330-S329)</f>
        <v>0.10249595226902737</v>
      </c>
      <c r="U330" s="1">
        <f t="shared" si="36"/>
        <v>9.3366421657610346</v>
      </c>
      <c r="V330" s="1">
        <f t="shared" ref="V330:V393" si="40">(R330-R329)/(U330-U329)</f>
        <v>3.0955947106061255E-2</v>
      </c>
      <c r="W330" s="1">
        <f t="shared" si="37"/>
        <v>6.1283615217066778</v>
      </c>
      <c r="X330" s="1">
        <f t="shared" ref="X330:X393" si="41">(R330-R329)/(W330-W329)</f>
        <v>0.12402478049795723</v>
      </c>
      <c r="Y330" s="94">
        <f>[1]!laplainv(R330,$Y$2,$Y$3)</f>
        <v>6.2267204466932604</v>
      </c>
      <c r="Z330" s="1">
        <f t="shared" si="38"/>
        <v>0.10024474353554534</v>
      </c>
    </row>
    <row r="331" spans="18:26" ht="17">
      <c r="R331" s="1">
        <v>0.64859437751004012</v>
      </c>
      <c r="S331" s="1">
        <f t="shared" si="35"/>
        <v>6.2599389251326567</v>
      </c>
      <c r="T331" s="1">
        <f t="shared" si="39"/>
        <v>0.10185641436425953</v>
      </c>
      <c r="U331" s="1">
        <f t="shared" si="36"/>
        <v>9.4017607349159729</v>
      </c>
      <c r="V331" s="1">
        <f t="shared" si="40"/>
        <v>3.0836551763540863E-2</v>
      </c>
      <c r="W331" s="1">
        <f t="shared" si="37"/>
        <v>6.1445850254608851</v>
      </c>
      <c r="X331" s="1">
        <f t="shared" si="41"/>
        <v>0.12377302455354107</v>
      </c>
      <c r="Y331" s="94">
        <f>[1]!laplainv(R331,$Y$2,$Y$3)</f>
        <v>6.2468658810938615</v>
      </c>
      <c r="Z331" s="1">
        <f t="shared" si="38"/>
        <v>9.9676784753475051E-2</v>
      </c>
    </row>
    <row r="332" spans="18:26" ht="17">
      <c r="R332" s="1">
        <v>0.6506024096385542</v>
      </c>
      <c r="S332" s="1">
        <f t="shared" si="35"/>
        <v>6.2797790232166024</v>
      </c>
      <c r="T332" s="1">
        <f t="shared" si="39"/>
        <v>0.10121079643950695</v>
      </c>
      <c r="U332" s="1">
        <f t="shared" si="36"/>
        <v>9.4671355618241435</v>
      </c>
      <c r="V332" s="1">
        <f t="shared" si="40"/>
        <v>3.0715677937238475E-2</v>
      </c>
      <c r="W332" s="1">
        <f t="shared" si="37"/>
        <v>6.1608420716959795</v>
      </c>
      <c r="X332" s="1">
        <f t="shared" si="41"/>
        <v>0.12351764886903656</v>
      </c>
      <c r="Y332" s="94">
        <f>[1]!laplainv(R332,$Y$2,$Y$3)</f>
        <v>6.2671267620919684</v>
      </c>
      <c r="Z332" s="1">
        <f t="shared" si="38"/>
        <v>9.9108825953901442E-2</v>
      </c>
    </row>
    <row r="333" spans="18:26" ht="17">
      <c r="R333" s="1">
        <v>0.65261044176706828</v>
      </c>
      <c r="S333" s="1">
        <f t="shared" si="35"/>
        <v>6.2997476795229082</v>
      </c>
      <c r="T333" s="1">
        <f t="shared" si="39"/>
        <v>0.10055920126583488</v>
      </c>
      <c r="U333" s="1">
        <f t="shared" si="36"/>
        <v>9.5327718289734058</v>
      </c>
      <c r="V333" s="1">
        <f t="shared" si="40"/>
        <v>3.0593332249496306E-2</v>
      </c>
      <c r="W333" s="1">
        <f t="shared" si="37"/>
        <v>6.1771332787985234</v>
      </c>
      <c r="X333" s="1">
        <f t="shared" si="41"/>
        <v>0.1232586459600364</v>
      </c>
      <c r="Y333" s="94">
        <f>[1]!laplainv(R333,$Y$2,$Y$3)</f>
        <v>6.2875044204875685</v>
      </c>
      <c r="Z333" s="1">
        <f t="shared" si="38"/>
        <v>9.8540867136513013E-2</v>
      </c>
    </row>
    <row r="334" spans="18:26" ht="17">
      <c r="R334" s="1">
        <v>0.65461847389558236</v>
      </c>
      <c r="S334" s="1">
        <f t="shared" si="35"/>
        <v>6.3198477526341685</v>
      </c>
      <c r="T334" s="1">
        <f t="shared" si="39"/>
        <v>9.9901732565795945E-2</v>
      </c>
      <c r="U334" s="1">
        <f t="shared" si="36"/>
        <v>9.5986748046175911</v>
      </c>
      <c r="V334" s="1">
        <f t="shared" si="40"/>
        <v>3.0469521427311318E-2</v>
      </c>
      <c r="W334" s="1">
        <f t="shared" si="37"/>
        <v>6.1934592730956801</v>
      </c>
      <c r="X334" s="1">
        <f t="shared" si="41"/>
        <v>0.12299600820415509</v>
      </c>
      <c r="Y334" s="94">
        <f>[1]!laplainv(R334,$Y$2,$Y$3)</f>
        <v>6.3080008203742661</v>
      </c>
      <c r="Z334" s="1">
        <f t="shared" si="38"/>
        <v>9.7969991784621499E-2</v>
      </c>
    </row>
    <row r="335" spans="18:26" ht="17">
      <c r="R335" s="1">
        <v>0.65662650602409633</v>
      </c>
      <c r="S335" s="1">
        <f t="shared" si="35"/>
        <v>6.3400821599433197</v>
      </c>
      <c r="T335" s="1">
        <f t="shared" si="39"/>
        <v>9.9238494996877077E-2</v>
      </c>
      <c r="U335" s="1">
        <f t="shared" si="36"/>
        <v>9.6648498452302789</v>
      </c>
      <c r="V335" s="1">
        <f t="shared" si="40"/>
        <v>3.0344252303019664E-2</v>
      </c>
      <c r="W335" s="1">
        <f t="shared" si="37"/>
        <v>6.2098206890612122</v>
      </c>
      <c r="X335" s="1">
        <f t="shared" si="41"/>
        <v>0.12272972783921682</v>
      </c>
      <c r="Y335" s="94">
        <f>[1]!laplainv(R335,$Y$2,$Y$3)</f>
        <v>6.3286161226506357</v>
      </c>
      <c r="Z335" s="1">
        <f t="shared" si="38"/>
        <v>9.74049325881432E-2</v>
      </c>
    </row>
    <row r="336" spans="18:26" ht="17">
      <c r="R336" s="1">
        <v>0.65863453815261042</v>
      </c>
      <c r="S336" s="1">
        <f t="shared" si="35"/>
        <v>6.3604538794998184</v>
      </c>
      <c r="T336" s="1">
        <f t="shared" si="39"/>
        <v>9.8569594134899741E-2</v>
      </c>
      <c r="U336" s="1">
        <f t="shared" si="36"/>
        <v>9.7313023980332893</v>
      </c>
      <c r="V336" s="1">
        <f t="shared" si="40"/>
        <v>3.0217531815017244E-2</v>
      </c>
      <c r="W336" s="1">
        <f t="shared" si="37"/>
        <v>6.2262181695269483</v>
      </c>
      <c r="X336" s="1">
        <f t="shared" si="41"/>
        <v>0.12245979696149258</v>
      </c>
      <c r="Y336" s="94">
        <f>[1]!laplainv(R336,$Y$2,$Y$3)</f>
        <v>6.3493523358083817</v>
      </c>
      <c r="Z336" s="1">
        <f t="shared" si="38"/>
        <v>9.6836973715424185E-2</v>
      </c>
    </row>
    <row r="337" spans="18:26" ht="17">
      <c r="R337" s="1">
        <v>0.6606425702811245</v>
      </c>
      <c r="S337" s="1">
        <f t="shared" si="35"/>
        <v>6.3809659519191957</v>
      </c>
      <c r="T337" s="1">
        <f t="shared" si="39"/>
        <v>9.7895136457159873E-2</v>
      </c>
      <c r="U337" s="1">
        <f t="shared" si="36"/>
        <v>9.7980380036027732</v>
      </c>
      <c r="V337" s="1">
        <f t="shared" si="40"/>
        <v>3.0089367008490769E-2</v>
      </c>
      <c r="W337" s="1">
        <f t="shared" si="37"/>
        <v>6.2426523658999109</v>
      </c>
      <c r="X337" s="1">
        <f t="shared" si="41"/>
        <v>0.12218620752382371</v>
      </c>
      <c r="Y337" s="94">
        <f>[1]!laplainv(R337,$Y$2,$Y$3)</f>
        <v>6.370210886528918</v>
      </c>
      <c r="Z337" s="1">
        <f t="shared" si="38"/>
        <v>9.626901482359794E-2</v>
      </c>
    </row>
    <row r="338" spans="18:26" ht="17">
      <c r="R338" s="1">
        <v>0.66265060240963858</v>
      </c>
      <c r="S338" s="1">
        <f t="shared" si="35"/>
        <v>6.4016214823586743</v>
      </c>
      <c r="T338" s="1">
        <f t="shared" si="39"/>
        <v>9.7215229325515407E-2</v>
      </c>
      <c r="U338" s="1">
        <f t="shared" si="36"/>
        <v>9.8650622985560172</v>
      </c>
      <c r="V338" s="1">
        <f t="shared" si="40"/>
        <v>2.9959765036169039E-2</v>
      </c>
      <c r="W338" s="1">
        <f t="shared" si="37"/>
        <v>6.2591239383853328</v>
      </c>
      <c r="X338" s="1">
        <f t="shared" si="41"/>
        <v>0.12190895133365603</v>
      </c>
      <c r="Y338" s="94">
        <f>[1]!laplainv(R338,$Y$2,$Y$3)</f>
        <v>6.391193226894667</v>
      </c>
      <c r="Z338" s="1">
        <f t="shared" si="38"/>
        <v>9.5701055912329996E-2</v>
      </c>
    </row>
    <row r="339" spans="18:26" ht="17">
      <c r="R339" s="1">
        <v>0.66465863453815266</v>
      </c>
      <c r="S339" s="1">
        <f t="shared" si="35"/>
        <v>6.4224236425616628</v>
      </c>
      <c r="T339" s="1">
        <f t="shared" si="39"/>
        <v>9.6529980969265364E-2</v>
      </c>
      <c r="U339" s="1">
        <f t="shared" si="36"/>
        <v>9.9323810183221539</v>
      </c>
      <c r="V339" s="1">
        <f t="shared" si="40"/>
        <v>2.9828733159066718E-2</v>
      </c>
      <c r="W339" s="1">
        <f t="shared" si="37"/>
        <v>6.2756335562157428</v>
      </c>
      <c r="X339" s="1">
        <f t="shared" si="41"/>
        <v>0.12162802005115872</v>
      </c>
      <c r="Y339" s="94">
        <f>[1]!laplainv(R339,$Y$2,$Y$3)</f>
        <v>6.4123008349956541</v>
      </c>
      <c r="Z339" s="1">
        <f t="shared" si="38"/>
        <v>9.5133096981281098E-2</v>
      </c>
    </row>
    <row r="340" spans="18:26" ht="17">
      <c r="R340" s="1">
        <v>0.66666666666666663</v>
      </c>
      <c r="S340" s="1">
        <f t="shared" si="35"/>
        <v>6.4433756729740637</v>
      </c>
      <c r="T340" s="1">
        <f t="shared" si="39"/>
        <v>9.583950046795818E-2</v>
      </c>
      <c r="U340" s="1">
        <f t="shared" si="36"/>
        <v>10</v>
      </c>
      <c r="V340" s="1">
        <f t="shared" si="40"/>
        <v>2.9696278747301207E-2</v>
      </c>
      <c r="W340" s="1">
        <f t="shared" si="37"/>
        <v>6.2921818978863726</v>
      </c>
      <c r="X340" s="1">
        <f t="shared" si="41"/>
        <v>0.12134340518711012</v>
      </c>
      <c r="Y340" s="94">
        <f>[1]!laplainv(R340,$Y$2,$Y$3)</f>
        <v>6.4335358477570335</v>
      </c>
      <c r="Z340" s="1">
        <f t="shared" si="38"/>
        <v>9.4562322663917758E-2</v>
      </c>
    </row>
    <row r="341" spans="18:26" ht="17">
      <c r="R341" s="1">
        <v>0.66867469879518071</v>
      </c>
      <c r="S341" s="1">
        <f t="shared" si="35"/>
        <v>6.4644808849355098</v>
      </c>
      <c r="T341" s="1">
        <f t="shared" si="39"/>
        <v>9.5143897733993357E-2</v>
      </c>
      <c r="U341" s="1">
        <f t="shared" si="36"/>
        <v>10.067925185306674</v>
      </c>
      <c r="V341" s="1">
        <f t="shared" si="40"/>
        <v>2.9562409280859004E-2</v>
      </c>
      <c r="W341" s="1">
        <f t="shared" si="37"/>
        <v>6.3087696513970863</v>
      </c>
      <c r="X341" s="1">
        <f t="shared" si="41"/>
        <v>0.12105509810096522</v>
      </c>
      <c r="Y341" s="94">
        <f>[1]!laplainv(R341,$Y$2,$Y$3)</f>
        <v>6.4548985366034506</v>
      </c>
      <c r="Z341" s="1">
        <f t="shared" si="38"/>
        <v>9.3997162199498191E-2</v>
      </c>
    </row>
    <row r="342" spans="18:26" ht="17">
      <c r="R342" s="1">
        <v>0.67068273092369479</v>
      </c>
      <c r="S342" s="1">
        <f t="shared" si="35"/>
        <v>6.485742662948736</v>
      </c>
      <c r="T342" s="1">
        <f t="shared" si="39"/>
        <v>9.4443283495150285E-2</v>
      </c>
      <c r="U342" s="1">
        <f t="shared" si="36"/>
        <v>10.136162623620452</v>
      </c>
      <c r="V342" s="1">
        <f t="shared" si="40"/>
        <v>2.9427132350433396E-2</v>
      </c>
      <c r="W342" s="1">
        <f t="shared" si="37"/>
        <v>6.3253975145011019</v>
      </c>
      <c r="X342" s="1">
        <f t="shared" si="41"/>
        <v>0.12076308999856707</v>
      </c>
      <c r="Y342" s="94">
        <f>[1]!laplainv(R342,$Y$2,$Y$3)</f>
        <v>6.476391089890746</v>
      </c>
      <c r="Z342" s="1">
        <f t="shared" si="38"/>
        <v>9.3429203206910921E-2</v>
      </c>
    </row>
    <row r="343" spans="18:26" ht="17">
      <c r="R343" s="1">
        <v>0.67269076305220887</v>
      </c>
      <c r="S343" s="1">
        <f t="shared" si="35"/>
        <v>6.5071644670305195</v>
      </c>
      <c r="T343" s="1">
        <f t="shared" si="39"/>
        <v>9.3737769276942176E-2</v>
      </c>
      <c r="U343" s="1">
        <f t="shared" si="36"/>
        <v>10.204718475121808</v>
      </c>
      <c r="V343" s="1">
        <f t="shared" si="40"/>
        <v>2.9290455658250412E-2</v>
      </c>
      <c r="W343" s="1">
        <f t="shared" si="37"/>
        <v>6.3420661949607258</v>
      </c>
      <c r="X343" s="1">
        <f t="shared" si="41"/>
        <v>0.12046737193013482</v>
      </c>
      <c r="Y343" s="94">
        <f>[1]!laplainv(R343,$Y$2,$Y$3)</f>
        <v>6.4980150961805974</v>
      </c>
      <c r="Z343" s="1">
        <f t="shared" si="38"/>
        <v>9.2861244193056552E-2</v>
      </c>
    </row>
    <row r="344" spans="18:26" ht="17">
      <c r="R344" s="1">
        <v>0.67469879518072284</v>
      </c>
      <c r="S344" s="1">
        <f t="shared" si="35"/>
        <v>6.5287498351477264</v>
      </c>
      <c r="T344" s="1">
        <f t="shared" si="39"/>
        <v>9.302746738487426E-2</v>
      </c>
      <c r="U344" s="1">
        <f t="shared" si="36"/>
        <v>10.273599014036481</v>
      </c>
      <c r="V344" s="1">
        <f t="shared" si="40"/>
        <v>2.915238701894388E-2</v>
      </c>
      <c r="W344" s="1">
        <f t="shared" si="37"/>
        <v>6.3587764108103872</v>
      </c>
      <c r="X344" s="1">
        <f t="shared" si="41"/>
        <v>0.12016793478790697</v>
      </c>
      <c r="Y344" s="94">
        <f>[1]!laplainv(R344,$Y$2,$Y$3)</f>
        <v>6.5197721733621741</v>
      </c>
      <c r="Z344" s="1">
        <f t="shared" si="38"/>
        <v>9.2293285157544785E-2</v>
      </c>
    </row>
    <row r="345" spans="18:26" ht="17">
      <c r="R345" s="1">
        <v>0.67670682730923692</v>
      </c>
      <c r="S345" s="1">
        <f t="shared" si="35"/>
        <v>6.5505023857422193</v>
      </c>
      <c r="T345" s="1">
        <f t="shared" si="39"/>
        <v>9.2312490886583984E-2</v>
      </c>
      <c r="U345" s="1">
        <f t="shared" si="36"/>
        <v>10.342810631984891</v>
      </c>
      <c r="V345" s="1">
        <f t="shared" si="40"/>
        <v>2.9012934360396848E-2</v>
      </c>
      <c r="W345" s="1">
        <f t="shared" si="37"/>
        <v>6.3755288906272298</v>
      </c>
      <c r="X345" s="1">
        <f t="shared" si="41"/>
        <v>0.11986476930390026</v>
      </c>
      <c r="Y345" s="94">
        <f>[1]!laplainv(R345,$Y$2,$Y$3)</f>
        <v>6.5416646212148661</v>
      </c>
      <c r="Z345" s="1">
        <f t="shared" si="38"/>
        <v>9.1722595025716044E-2</v>
      </c>
    </row>
    <row r="346" spans="18:26" ht="17">
      <c r="R346" s="1">
        <v>0.67871485943775101</v>
      </c>
      <c r="S346" s="1">
        <f t="shared" si="35"/>
        <v>6.5724258203485491</v>
      </c>
      <c r="T346" s="1">
        <f t="shared" si="39"/>
        <v>9.1592953593791493E-2</v>
      </c>
      <c r="U346" s="1">
        <f t="shared" si="36"/>
        <v>10.412359841442036</v>
      </c>
      <c r="V346" s="1">
        <f t="shared" si="40"/>
        <v>2.8872105724672366E-2</v>
      </c>
      <c r="W346" s="1">
        <f t="shared" si="37"/>
        <v>6.3923243738095312</v>
      </c>
      <c r="X346" s="1">
        <f t="shared" si="41"/>
        <v>0.11955786604758645</v>
      </c>
      <c r="Y346" s="94">
        <f>[1]!laplainv(R346,$Y$2,$Y$3)</f>
        <v>6.5636928188858894</v>
      </c>
      <c r="Z346" s="1">
        <f t="shared" si="38"/>
        <v>9.1157350161040346E-2</v>
      </c>
    </row>
    <row r="347" spans="18:26" ht="17">
      <c r="R347" s="1">
        <v>0.68072289156626509</v>
      </c>
      <c r="S347" s="1">
        <f t="shared" si="35"/>
        <v>6.5945239263085504</v>
      </c>
      <c r="T347" s="1">
        <f t="shared" si="39"/>
        <v>9.0868970044252373E-2</v>
      </c>
      <c r="U347" s="1">
        <f t="shared" si="36"/>
        <v>10.482253279312619</v>
      </c>
      <c r="V347" s="1">
        <f t="shared" si="40"/>
        <v>2.8729909268910524E-2</v>
      </c>
      <c r="W347" s="1">
        <f t="shared" si="37"/>
        <v>6.4091636108632812</v>
      </c>
      <c r="X347" s="1">
        <f t="shared" si="41"/>
        <v>0.11924721542339134</v>
      </c>
      <c r="Y347" s="94">
        <f>[1]!laplainv(R347,$Y$2,$Y$3)</f>
        <v>6.5858591245102005</v>
      </c>
      <c r="Z347" s="1">
        <f t="shared" si="38"/>
        <v>9.0589391058100072E-2</v>
      </c>
    </row>
    <row r="348" spans="18:26" ht="17">
      <c r="R348" s="1">
        <v>0.68273092369477917</v>
      </c>
      <c r="S348" s="1">
        <f t="shared" si="35"/>
        <v>6.6168005795871903</v>
      </c>
      <c r="T348" s="1">
        <f t="shared" si="39"/>
        <v>9.0140655483447435E-2</v>
      </c>
      <c r="U348" s="1">
        <f t="shared" si="36"/>
        <v>10.552497710626081</v>
      </c>
      <c r="V348" s="1">
        <f t="shared" si="40"/>
        <v>2.8586353266258857E-2</v>
      </c>
      <c r="W348" s="1">
        <f t="shared" si="37"/>
        <v>6.4260473636971849</v>
      </c>
      <c r="X348" s="1">
        <f t="shared" si="41"/>
        <v>0.11893280766831801</v>
      </c>
      <c r="Y348" s="94">
        <f>[1]!laplainv(R348,$Y$2,$Y$3)</f>
        <v>6.6081652807823499</v>
      </c>
      <c r="Z348" s="1">
        <f t="shared" si="38"/>
        <v>9.0021431931831028E-2</v>
      </c>
    </row>
    <row r="349" spans="18:26" ht="17">
      <c r="R349" s="1">
        <v>0.68473895582329314</v>
      </c>
      <c r="S349" s="1">
        <f t="shared" si="35"/>
        <v>6.6392597476941848</v>
      </c>
      <c r="T349" s="1">
        <f t="shared" si="39"/>
        <v>8.9408125846326444E-2</v>
      </c>
      <c r="U349" s="1">
        <f t="shared" si="36"/>
        <v>10.623100032356461</v>
      </c>
      <c r="V349" s="1">
        <f t="shared" si="40"/>
        <v>2.8441446106862434E-2</v>
      </c>
      <c r="W349" s="1">
        <f t="shared" si="37"/>
        <v>6.4429764059264452</v>
      </c>
      <c r="X349" s="1">
        <f t="shared" si="41"/>
        <v>0.11861463284929802</v>
      </c>
      <c r="Y349" s="94">
        <f>[1]!laplainv(R349,$Y$2,$Y$3)</f>
        <v>6.6306130635913245</v>
      </c>
      <c r="Z349" s="1">
        <f t="shared" si="38"/>
        <v>8.9453472781782159E-2</v>
      </c>
    </row>
    <row r="350" spans="18:26" ht="17">
      <c r="R350" s="1">
        <v>0.68674698795180722</v>
      </c>
      <c r="S350" s="1">
        <f t="shared" si="35"/>
        <v>6.6619054927162225</v>
      </c>
      <c r="T350" s="1">
        <f t="shared" si="39"/>
        <v>8.8671497738757113E-2</v>
      </c>
      <c r="U350" s="1">
        <f t="shared" si="36"/>
        <v>10.694067277372499</v>
      </c>
      <c r="V350" s="1">
        <f t="shared" si="40"/>
        <v>2.8295196298803827E-2</v>
      </c>
      <c r="W350" s="1">
        <f t="shared" si="37"/>
        <v>6.4599515231856346</v>
      </c>
      <c r="X350" s="1">
        <f t="shared" si="41"/>
        <v>0.11829268086068971</v>
      </c>
      <c r="Y350" s="94">
        <f>[1]!laplainv(R350,$Y$2,$Y$3)</f>
        <v>6.6532049555975137</v>
      </c>
      <c r="Z350" s="1">
        <f t="shared" si="38"/>
        <v>8.8882866825141099E-2</v>
      </c>
    </row>
    <row r="351" spans="18:26" ht="17">
      <c r="R351" s="1">
        <v>0.6887550200803213</v>
      </c>
      <c r="S351" s="1">
        <f t="shared" si="35"/>
        <v>6.6847419744647585</v>
      </c>
      <c r="T351" s="1">
        <f t="shared" si="39"/>
        <v>8.7930888419045075E-2</v>
      </c>
      <c r="U351" s="1">
        <f t="shared" si="36"/>
        <v>10.765406618523233</v>
      </c>
      <c r="V351" s="1">
        <f t="shared" si="40"/>
        <v>2.8147612469132124E-2</v>
      </c>
      <c r="W351" s="1">
        <f t="shared" si="37"/>
        <v>6.4769735134510213</v>
      </c>
      <c r="X351" s="1">
        <f t="shared" si="41"/>
        <v>0.11796694142149169</v>
      </c>
      <c r="Y351" s="94">
        <f>[1]!laplainv(R351,$Y$2,$Y$3)</f>
        <v>6.6759414605344318</v>
      </c>
      <c r="Z351" s="1">
        <f t="shared" si="38"/>
        <v>8.8317537549650452E-2</v>
      </c>
    </row>
    <row r="352" spans="18:26" ht="17">
      <c r="R352" s="1">
        <v>0.69076305220883538</v>
      </c>
      <c r="S352" s="1">
        <f t="shared" si="35"/>
        <v>6.7077734537447267</v>
      </c>
      <c r="T352" s="1">
        <f t="shared" si="39"/>
        <v>8.7186415779232362E-2</v>
      </c>
      <c r="U352" s="1">
        <f t="shared" si="36"/>
        <v>10.837125372864993</v>
      </c>
      <c r="V352" s="1">
        <f t="shared" si="40"/>
        <v>2.7998703364886395E-2</v>
      </c>
      <c r="W352" s="1">
        <f t="shared" si="37"/>
        <v>6.4940431873727089</v>
      </c>
      <c r="X352" s="1">
        <f t="shared" si="41"/>
        <v>0.11763740407265848</v>
      </c>
      <c r="Y352" s="94">
        <f>[1]!laplainv(R352,$Y$2,$Y$3)</f>
        <v>6.6988251275198767</v>
      </c>
      <c r="Z352" s="1">
        <f t="shared" si="38"/>
        <v>8.7749578325505631E-2</v>
      </c>
    </row>
    <row r="353" spans="18:26" ht="17">
      <c r="R353" s="1">
        <v>0.69277108433734935</v>
      </c>
      <c r="S353" s="1">
        <f t="shared" si="35"/>
        <v>6.7310042957497096</v>
      </c>
      <c r="T353" s="1">
        <f t="shared" si="39"/>
        <v>8.6438198326313553E-2</v>
      </c>
      <c r="U353" s="1">
        <f t="shared" si="36"/>
        <v>10.90923100603572</v>
      </c>
      <c r="V353" s="1">
        <f t="shared" si="40"/>
        <v>2.7848477854143266E-2</v>
      </c>
      <c r="W353" s="1">
        <f t="shared" si="37"/>
        <v>6.5111613686169711</v>
      </c>
      <c r="X353" s="1">
        <f t="shared" si="41"/>
        <v>0.1173040581742312</v>
      </c>
      <c r="Y353" s="94">
        <f>[1]!laplainv(R353,$Y$2,$Y$3)</f>
        <v>6.7218578739841375</v>
      </c>
      <c r="Z353" s="1">
        <f t="shared" si="38"/>
        <v>8.7181619075683073E-2</v>
      </c>
    </row>
    <row r="354" spans="18:26" ht="17">
      <c r="R354" s="1">
        <v>0.69477911646586343</v>
      </c>
      <c r="S354" s="1">
        <f t="shared" si="35"/>
        <v>6.7544389735894264</v>
      </c>
      <c r="T354" s="1">
        <f t="shared" si="39"/>
        <v>8.5686355163410749E-2</v>
      </c>
      <c r="U354" s="1">
        <f t="shared" si="36"/>
        <v>10.981731136783011</v>
      </c>
      <c r="V354" s="1">
        <f t="shared" si="40"/>
        <v>2.7696944927083286E-2</v>
      </c>
      <c r="W354" s="1">
        <f t="shared" si="37"/>
        <v>6.5283288942191806</v>
      </c>
      <c r="X354" s="1">
        <f t="shared" si="41"/>
        <v>0.11696689290247203</v>
      </c>
      <c r="Y354" s="94">
        <f>[1]!laplainv(R354,$Y$2,$Y$3)</f>
        <v>6.7450416550777641</v>
      </c>
      <c r="Z354" s="1">
        <f t="shared" si="38"/>
        <v>8.6613659799699497E-2</v>
      </c>
    </row>
    <row r="355" spans="18:26" ht="17">
      <c r="R355" s="1">
        <v>0.69678714859437751</v>
      </c>
      <c r="S355" s="1">
        <f t="shared" si="35"/>
        <v>6.7780820719557022</v>
      </c>
      <c r="T355" s="1">
        <f t="shared" si="39"/>
        <v>8.4931005970787038E-2</v>
      </c>
      <c r="U355" s="1">
        <f t="shared" si="36"/>
        <v>11.054633541652352</v>
      </c>
      <c r="V355" s="1">
        <f t="shared" si="40"/>
        <v>2.7544113697112935E-2</v>
      </c>
      <c r="W355" s="1">
        <f t="shared" si="37"/>
        <v>6.545546614947745</v>
      </c>
      <c r="X355" s="1">
        <f t="shared" si="41"/>
        <v>0.11662589724682489</v>
      </c>
      <c r="Y355" s="94">
        <f>[1]!laplainv(R355,$Y$2,$Y$3)</f>
        <v>6.7683784646674958</v>
      </c>
      <c r="Z355" s="1">
        <f t="shared" si="38"/>
        <v>8.6045700497021774E-2</v>
      </c>
    </row>
    <row r="356" spans="18:26" ht="17">
      <c r="R356" s="1">
        <v>0.6987951807228916</v>
      </c>
      <c r="S356" s="1">
        <f t="shared" si="35"/>
        <v>6.8019382909334309</v>
      </c>
      <c r="T356" s="1">
        <f t="shared" si="39"/>
        <v>8.4172270986810849E-2</v>
      </c>
      <c r="U356" s="1">
        <f t="shared" si="36"/>
        <v>11.127946159842715</v>
      </c>
      <c r="V356" s="1">
        <f t="shared" si="40"/>
        <v>2.7389993401955085E-2</v>
      </c>
      <c r="W356" s="1">
        <f t="shared" si="37"/>
        <v>6.5628153956794861</v>
      </c>
      <c r="X356" s="1">
        <f t="shared" si="41"/>
        <v>0.11628106000692874</v>
      </c>
      <c r="Y356" s="94">
        <f>[1]!laplainv(R356,$Y$2,$Y$3)</f>
        <v>6.7918710360029371</v>
      </c>
      <c r="Z356" s="1">
        <f t="shared" si="38"/>
        <v>8.5475195534885265E-2</v>
      </c>
    </row>
    <row r="357" spans="18:26" ht="17">
      <c r="R357" s="1">
        <v>0.70080321285140568</v>
      </c>
      <c r="S357" s="1">
        <f t="shared" si="35"/>
        <v>6.8260124499633621</v>
      </c>
      <c r="T357" s="1">
        <f t="shared" si="39"/>
        <v>8.3410270988802382E-2</v>
      </c>
      <c r="U357" s="1">
        <f t="shared" si="36"/>
        <v>11.20167709823655</v>
      </c>
      <c r="V357" s="1">
        <f t="shared" si="40"/>
        <v>2.7234593404849222E-2</v>
      </c>
      <c r="W357" s="1">
        <f t="shared" si="37"/>
        <v>6.580136115786928</v>
      </c>
      <c r="X357" s="1">
        <f t="shared" si="41"/>
        <v>0.11593236978936713</v>
      </c>
      <c r="Y357" s="94">
        <f>[1]!laplainv(R357,$Y$2,$Y$3)</f>
        <v>6.8155200489248742</v>
      </c>
      <c r="Z357" s="1">
        <f t="shared" si="38"/>
        <v>8.4909764950545003E-2</v>
      </c>
    </row>
    <row r="358" spans="18:26" ht="17">
      <c r="R358" s="1">
        <v>0.70281124497991965</v>
      </c>
      <c r="S358" s="1">
        <f t="shared" si="35"/>
        <v>6.8503094919639267</v>
      </c>
      <c r="T358" s="1">
        <f t="shared" si="39"/>
        <v>8.2645127273818314E-2</v>
      </c>
      <c r="U358" s="1">
        <f t="shared" si="36"/>
        <v>11.275834636612121</v>
      </c>
      <c r="V358" s="1">
        <f t="shared" si="40"/>
        <v>2.7077923195674057E-2</v>
      </c>
      <c r="W358" s="1">
        <f t="shared" si="37"/>
        <v>6.5975096695379456</v>
      </c>
      <c r="X358" s="1">
        <f t="shared" si="41"/>
        <v>0.11557981500453585</v>
      </c>
      <c r="Y358" s="94">
        <f>[1]!laplainv(R358,$Y$2,$Y$3)</f>
        <v>6.8393283147673385</v>
      </c>
      <c r="Z358" s="1">
        <f t="shared" si="38"/>
        <v>8.4341805564538561E-2</v>
      </c>
    </row>
    <row r="359" spans="18:26" ht="17">
      <c r="R359" s="1">
        <v>0.70481927710843373</v>
      </c>
      <c r="S359" s="1">
        <f t="shared" si="35"/>
        <v>6.8748344876197169</v>
      </c>
      <c r="T359" s="1">
        <f t="shared" si="39"/>
        <v>8.1876961639338483E-2</v>
      </c>
      <c r="U359" s="1">
        <f t="shared" si="36"/>
        <v>11.350427233045959</v>
      </c>
      <c r="V359" s="1">
        <f t="shared" si="40"/>
        <v>2.6919992392209505E-2</v>
      </c>
      <c r="W359" s="1">
        <f t="shared" si="37"/>
        <v>6.6149369665083011</v>
      </c>
      <c r="X359" s="1">
        <f t="shared" si="41"/>
        <v>0.11522338386324746</v>
      </c>
      <c r="Y359" s="94">
        <f>[1]!laplainv(R359,$Y$2,$Y$3)</f>
        <v>6.863297992904446</v>
      </c>
      <c r="Z359" s="1">
        <f t="shared" si="38"/>
        <v>8.3773846149625367E-2</v>
      </c>
    </row>
    <row r="360" spans="18:26" ht="17">
      <c r="R360" s="1">
        <v>0.70682730923694781</v>
      </c>
      <c r="S360" s="1">
        <f t="shared" si="35"/>
        <v>6.8995926398446183</v>
      </c>
      <c r="T360" s="1">
        <f t="shared" si="39"/>
        <v>8.1105896363882518E-2</v>
      </c>
      <c r="U360" s="1">
        <f t="shared" si="36"/>
        <v>11.425463529514101</v>
      </c>
      <c r="V360" s="1">
        <f t="shared" si="40"/>
        <v>2.6760810741327582E-2</v>
      </c>
      <c r="W360" s="1">
        <f t="shared" si="37"/>
        <v>6.6324189320075613</v>
      </c>
      <c r="X360" s="1">
        <f t="shared" si="41"/>
        <v>0.11486306437334289</v>
      </c>
      <c r="Y360" s="94">
        <f>[1]!laplainv(R360,$Y$2,$Y$3)</f>
        <v>6.887431286930001</v>
      </c>
      <c r="Z360" s="1">
        <f t="shared" si="38"/>
        <v>8.3205886705219639E-2</v>
      </c>
    </row>
    <row r="361" spans="18:26" ht="17">
      <c r="R361" s="1">
        <v>0.70883534136546189</v>
      </c>
      <c r="S361" s="1">
        <f t="shared" si="35"/>
        <v>6.9245892884280877</v>
      </c>
      <c r="T361" s="1">
        <f t="shared" si="39"/>
        <v>8.0332054187536917E-2</v>
      </c>
      <c r="U361" s="1">
        <f t="shared" si="36"/>
        <v>11.500952357700896</v>
      </c>
      <c r="V361" s="1">
        <f t="shared" si="40"/>
        <v>2.6600388120282464E-2</v>
      </c>
      <c r="W361" s="1">
        <f t="shared" si="37"/>
        <v>6.6499565075189651</v>
      </c>
      <c r="X361" s="1">
        <f t="shared" si="41"/>
        <v>0.11449884433617187</v>
      </c>
      <c r="Y361" s="94">
        <f>[1]!laplainv(R361,$Y$2,$Y$3)</f>
        <v>6.9117311696362895</v>
      </c>
      <c r="Z361" s="1">
        <f t="shared" si="38"/>
        <v>8.2635465890311552E-2</v>
      </c>
    </row>
    <row r="362" spans="18:26" ht="17">
      <c r="R362" s="1">
        <v>0.71084337349397586</v>
      </c>
      <c r="S362" s="1">
        <f t="shared" si="35"/>
        <v>6.949829914873483</v>
      </c>
      <c r="T362" s="1">
        <f t="shared" si="39"/>
        <v>7.9555558292425124E-2</v>
      </c>
      <c r="U362" s="1">
        <f t="shared" si="36"/>
        <v>11.57690274502475</v>
      </c>
      <c r="V362" s="1">
        <f t="shared" si="40"/>
        <v>2.6438734538004268E-2</v>
      </c>
      <c r="W362" s="1">
        <f t="shared" si="37"/>
        <v>6.6675506511537961</v>
      </c>
      <c r="X362" s="1">
        <f t="shared" si="41"/>
        <v>0.11413071134298802</v>
      </c>
      <c r="Y362" s="94">
        <f>[1]!laplainv(R362,$Y$2,$Y$3)</f>
        <v>6.9361984942455042</v>
      </c>
      <c r="Z362" s="1">
        <f t="shared" si="38"/>
        <v>8.2069950866541633E-2</v>
      </c>
    </row>
    <row r="363" spans="18:26" ht="17">
      <c r="R363" s="1">
        <v>0.71285140562248994</v>
      </c>
      <c r="S363" s="1">
        <f t="shared" si="35"/>
        <v>6.9753201474378947</v>
      </c>
      <c r="T363" s="1">
        <f t="shared" si="39"/>
        <v>7.877653228309893E-2</v>
      </c>
      <c r="U363" s="1">
        <f t="shared" si="36"/>
        <v>11.653323920890719</v>
      </c>
      <c r="V363" s="1">
        <f t="shared" si="40"/>
        <v>2.6275860136408626E-2</v>
      </c>
      <c r="W363" s="1">
        <f t="shared" si="37"/>
        <v>6.6852023381208703</v>
      </c>
      <c r="X363" s="1">
        <f t="shared" si="41"/>
        <v>0.11375865277124368</v>
      </c>
      <c r="Y363" s="94">
        <f>[1]!laplainv(R363,$Y$2,$Y$3)</f>
        <v>6.9608363232819217</v>
      </c>
      <c r="Z363" s="1">
        <f t="shared" si="38"/>
        <v>8.1501991329917076E-2</v>
      </c>
    </row>
    <row r="364" spans="18:26" ht="17">
      <c r="R364" s="1">
        <v>0.71485943775100402</v>
      </c>
      <c r="S364" s="1">
        <f t="shared" si="35"/>
        <v>7.0010657663834204</v>
      </c>
      <c r="T364" s="1">
        <f t="shared" si="39"/>
        <v>7.7995100166860051E-2</v>
      </c>
      <c r="U364" s="1">
        <f t="shared" si="36"/>
        <v>11.730225323180159</v>
      </c>
      <c r="V364" s="1">
        <f t="shared" si="40"/>
        <v>2.6111775191774537E-2</v>
      </c>
      <c r="W364" s="1">
        <f t="shared" si="37"/>
        <v>6.7029125612117522</v>
      </c>
      <c r="X364" s="1">
        <f t="shared" si="41"/>
        <v>0.11338265578076866</v>
      </c>
      <c r="Y364" s="94">
        <f>[1]!laplainv(R364,$Y$2,$Y$3)</f>
        <v>6.985647049805932</v>
      </c>
      <c r="Z364" s="1">
        <f t="shared" si="38"/>
        <v>8.093403176125584E-2</v>
      </c>
    </row>
    <row r="365" spans="18:26" ht="17">
      <c r="R365" s="1">
        <v>0.7168674698795181</v>
      </c>
      <c r="S365" s="1">
        <f t="shared" si="35"/>
        <v>7.0270727094504384</v>
      </c>
      <c r="T365" s="1">
        <f t="shared" si="39"/>
        <v>7.721138633400812E-2</v>
      </c>
      <c r="U365" s="1">
        <f t="shared" si="36"/>
        <v>11.807616604988484</v>
      </c>
      <c r="V365" s="1">
        <f t="shared" si="40"/>
        <v>2.5946490116126819E-2</v>
      </c>
      <c r="W365" s="1">
        <f t="shared" si="37"/>
        <v>6.7206823313023829</v>
      </c>
      <c r="X365" s="1">
        <f t="shared" si="41"/>
        <v>0.11300270730980547</v>
      </c>
      <c r="Y365" s="94">
        <f>[1]!laplainv(R365,$Y$2,$Y$3)</f>
        <v>7.0106331176147378</v>
      </c>
      <c r="Z365" s="1">
        <f t="shared" si="38"/>
        <v>8.03660721598774E-2</v>
      </c>
    </row>
    <row r="366" spans="18:26" ht="17">
      <c r="R366" s="1">
        <v>0.71887550200803207</v>
      </c>
      <c r="S366" s="1">
        <f t="shared" si="35"/>
        <v>7.0533470775639753</v>
      </c>
      <c r="T366" s="1">
        <f t="shared" si="39"/>
        <v>7.6425515538065633E-2</v>
      </c>
      <c r="U366" s="1">
        <f t="shared" si="36"/>
        <v>11.885507641622452</v>
      </c>
      <c r="V366" s="1">
        <f t="shared" si="40"/>
        <v>2.5780015458650017E-2</v>
      </c>
      <c r="W366" s="1">
        <f t="shared" si="37"/>
        <v>6.7385126778717739</v>
      </c>
      <c r="X366" s="1">
        <f t="shared" si="41"/>
        <v>0.11261879407106543</v>
      </c>
      <c r="Y366" s="94">
        <f>[1]!laplainv(R366,$Y$2,$Y$3)</f>
        <v>7.0357977722986309</v>
      </c>
      <c r="Z366" s="1">
        <f t="shared" si="38"/>
        <v>7.9795735476522758E-2</v>
      </c>
    </row>
    <row r="367" spans="18:26" ht="17">
      <c r="R367" s="1">
        <v>0.72088353413654616</v>
      </c>
      <c r="S367" s="1">
        <f t="shared" si="35"/>
        <v>7.0798951407849611</v>
      </c>
      <c r="T367" s="1">
        <f t="shared" si="39"/>
        <v>7.5637612875908991E-2</v>
      </c>
      <c r="U367" s="1">
        <f t="shared" si="36"/>
        <v>11.963908537869028</v>
      </c>
      <c r="V367" s="1">
        <f t="shared" si="40"/>
        <v>2.5612361907173749E-2</v>
      </c>
      <c r="W367" s="1">
        <f t="shared" si="37"/>
        <v>6.7564046495385321</v>
      </c>
      <c r="X367" s="1">
        <f t="shared" si="41"/>
        <v>0.11223090254747223</v>
      </c>
      <c r="Y367" s="94">
        <f>[1]!laplainv(R367,$Y$2,$Y$3)</f>
        <v>7.0611420696829441</v>
      </c>
      <c r="Z367" s="1">
        <f t="shared" si="38"/>
        <v>7.9230135997257825E-2</v>
      </c>
    </row>
    <row r="368" spans="18:26" ht="17">
      <c r="R368" s="1">
        <v>0.72289156626506024</v>
      </c>
      <c r="S368" s="1">
        <f t="shared" si="35"/>
        <v>7.1067233445188043</v>
      </c>
      <c r="T368" s="1">
        <f t="shared" si="39"/>
        <v>7.4847803767830789E-2</v>
      </c>
      <c r="U368" s="1">
        <f t="shared" si="36"/>
        <v>12.042829635548648</v>
      </c>
      <c r="V368" s="1">
        <f t="shared" si="40"/>
        <v>2.5443540289640645E-2</v>
      </c>
      <c r="W368" s="1">
        <f t="shared" si="37"/>
        <v>6.7743593146159311</v>
      </c>
      <c r="X368" s="1">
        <f t="shared" si="41"/>
        <v>0.11183901898798211</v>
      </c>
      <c r="Y368" s="94">
        <f>[1]!laplainv(R368,$Y$2,$Y$3)</f>
        <v>7.0866693589486607</v>
      </c>
      <c r="Z368" s="1">
        <f t="shared" si="38"/>
        <v>7.8662176293465308E-2</v>
      </c>
    </row>
    <row r="369" spans="18:26" ht="17">
      <c r="R369" s="1">
        <v>0.72489959839357432</v>
      </c>
      <c r="S369" s="1">
        <f t="shared" si="35"/>
        <v>7.1338383159944652</v>
      </c>
      <c r="T369" s="1">
        <f t="shared" si="39"/>
        <v>7.4056213937622753E-2</v>
      </c>
      <c r="U369" s="1">
        <f t="shared" si="36"/>
        <v>12.122281521366299</v>
      </c>
      <c r="V369" s="1">
        <f t="shared" si="40"/>
        <v>2.5273561575652102E-2</v>
      </c>
      <c r="W369" s="1">
        <f t="shared" si="37"/>
        <v>6.7923777616863701</v>
      </c>
      <c r="X369" s="1">
        <f t="shared" si="41"/>
        <v>0.11144312940311342</v>
      </c>
      <c r="Y369" s="94">
        <f>[1]!laplainv(R369,$Y$2,$Y$3)</f>
        <v>7.1123823018158774</v>
      </c>
      <c r="Z369" s="1">
        <f t="shared" si="38"/>
        <v>7.8094216554040072E-2</v>
      </c>
    </row>
    <row r="370" spans="18:26" ht="17">
      <c r="R370" s="1">
        <v>0.7269076305220884</v>
      </c>
      <c r="S370" s="1">
        <f t="shared" si="35"/>
        <v>7.1612468710279877</v>
      </c>
      <c r="T370" s="1">
        <f t="shared" si="39"/>
        <v>7.3262969392516961E-2</v>
      </c>
      <c r="U370" s="1">
        <f t="shared" si="36"/>
        <v>12.202275035074543</v>
      </c>
      <c r="V370" s="1">
        <f t="shared" si="40"/>
        <v>2.5102436878043258E-2</v>
      </c>
      <c r="W370" s="1">
        <f t="shared" si="37"/>
        <v>6.8104611001960311</v>
      </c>
      <c r="X370" s="1">
        <f t="shared" si="41"/>
        <v>0.11104321956044169</v>
      </c>
      <c r="Y370" s="94">
        <f>[1]!laplainv(R370,$Y$2,$Y$3)</f>
        <v>7.1382836185047394</v>
      </c>
      <c r="Z370" s="1">
        <f t="shared" si="38"/>
        <v>7.7526256778195787E-2</v>
      </c>
    </row>
    <row r="371" spans="18:26" ht="17">
      <c r="R371" s="1">
        <v>0.72891566265060237</v>
      </c>
      <c r="S371" s="1">
        <f t="shared" si="35"/>
        <v>7.1889560210852466</v>
      </c>
      <c r="T371" s="1">
        <f t="shared" si="39"/>
        <v>7.246819640315659E-2</v>
      </c>
      <c r="U371" s="1">
        <f t="shared" si="36"/>
        <v>12.282821277963539</v>
      </c>
      <c r="V371" s="1">
        <f t="shared" si="40"/>
        <v>2.493017745447567E-2</v>
      </c>
      <c r="W371" s="1">
        <f t="shared" si="37"/>
        <v>6.8286104610706087</v>
      </c>
      <c r="X371" s="1">
        <f t="shared" si="41"/>
        <v>0.11063927498001841</v>
      </c>
      <c r="Y371" s="94">
        <f>[1]!laplainv(R371,$Y$2,$Y$3)</f>
        <v>7.164376866837606</v>
      </c>
      <c r="Z371" s="1">
        <f t="shared" si="38"/>
        <v>7.6956004208363932E-2</v>
      </c>
    </row>
    <row r="372" spans="18:26" ht="17">
      <c r="R372" s="1">
        <v>0.73092369477911645</v>
      </c>
      <c r="S372" s="1">
        <f t="shared" si="35"/>
        <v>7.2169729806595866</v>
      </c>
      <c r="T372" s="1">
        <f t="shared" si="39"/>
        <v>7.167202148348685E-2</v>
      </c>
      <c r="U372" s="1">
        <f t="shared" si="36"/>
        <v>12.363931621693771</v>
      </c>
      <c r="V372" s="1">
        <f t="shared" si="40"/>
        <v>2.4756794709102199E-2</v>
      </c>
      <c r="W372" s="1">
        <f t="shared" si="37"/>
        <v>6.8468269973530784</v>
      </c>
      <c r="X372" s="1">
        <f t="shared" si="41"/>
        <v>0.11023128092943006</v>
      </c>
      <c r="Y372" s="94">
        <f>[1]!laplainv(R372,$Y$2,$Y$3)</f>
        <v>7.1906633403306897</v>
      </c>
      <c r="Z372" s="1">
        <f t="shared" si="38"/>
        <v>7.6390320255108488E-2</v>
      </c>
    </row>
    <row r="373" spans="18:26" ht="17">
      <c r="R373" s="1">
        <v>0.73293172690763053</v>
      </c>
      <c r="S373" s="1">
        <f t="shared" si="35"/>
        <v>7.245305174980933</v>
      </c>
      <c r="T373" s="1">
        <f t="shared" si="39"/>
        <v>7.0874571370603878E-2</v>
      </c>
      <c r="U373" s="1">
        <f t="shared" si="36"/>
        <v>12.445617717488169</v>
      </c>
      <c r="V373" s="1">
        <f t="shared" si="40"/>
        <v>2.4582300194249205E-2</v>
      </c>
      <c r="W373" s="1">
        <f t="shared" si="37"/>
        <v>6.8651118848644161</v>
      </c>
      <c r="X373" s="1">
        <f t="shared" si="41"/>
        <v>0.10981922241900484</v>
      </c>
      <c r="Y373" s="94">
        <f>[1]!laplainv(R373,$Y$2,$Y$3)</f>
        <v>7.2171467169869343</v>
      </c>
      <c r="Z373" s="1">
        <f t="shared" si="38"/>
        <v>7.5822360365085675E-2</v>
      </c>
    </row>
    <row r="374" spans="18:26" ht="17">
      <c r="R374" s="1">
        <v>0.73493975903614461</v>
      </c>
      <c r="S374" s="1">
        <f t="shared" si="35"/>
        <v>7.2739602480739869</v>
      </c>
      <c r="T374" s="1">
        <f t="shared" si="39"/>
        <v>7.0075973004613754E-2</v>
      </c>
      <c r="U374" s="1">
        <f t="shared" si="36"/>
        <v>12.527891505701286</v>
      </c>
      <c r="V374" s="1">
        <f t="shared" si="40"/>
        <v>2.4406705612151976E-2</v>
      </c>
      <c r="W374" s="1">
        <f t="shared" si="37"/>
        <v>6.8834663228883475</v>
      </c>
      <c r="X374" s="1">
        <f t="shared" si="41"/>
        <v>0.10940308419663516</v>
      </c>
      <c r="Y374" s="94">
        <f>[1]!laplainv(R374,$Y$2,$Y$3)</f>
        <v>7.2438299689549179</v>
      </c>
      <c r="Z374" s="1">
        <f t="shared" si="38"/>
        <v>7.5254400435278881E-2</v>
      </c>
    </row>
    <row r="375" spans="18:26" ht="17">
      <c r="R375" s="1">
        <v>0.73694779116465858</v>
      </c>
      <c r="S375" s="1">
        <f t="shared" si="35"/>
        <v>7.3029460711841931</v>
      </c>
      <c r="T375" s="1">
        <f t="shared" si="39"/>
        <v>6.9276353508378311E-2</v>
      </c>
      <c r="U375" s="1">
        <f t="shared" si="36"/>
        <v>12.610765225784085</v>
      </c>
      <c r="V375" s="1">
        <f t="shared" si="40"/>
        <v>2.4230022816735256E-2</v>
      </c>
      <c r="W375" s="1">
        <f t="shared" si="37"/>
        <v>6.901891534881166</v>
      </c>
      <c r="X375" s="1">
        <f t="shared" si="41"/>
        <v>0.10898285074259256</v>
      </c>
      <c r="Y375" s="94">
        <f>[1]!laplainv(R375,$Y$2,$Y$3)</f>
        <v>7.2707161361898027</v>
      </c>
      <c r="Z375" s="1">
        <f t="shared" si="38"/>
        <v>7.4686440464766177E-2</v>
      </c>
    </row>
    <row r="376" spans="18:26" ht="17">
      <c r="R376" s="1">
        <v>0.73895582329317266</v>
      </c>
      <c r="S376" s="1">
        <f t="shared" si="35"/>
        <v>7.3322707515912846</v>
      </c>
      <c r="T376" s="1">
        <f t="shared" si="39"/>
        <v>6.8475840167331783E-2</v>
      </c>
      <c r="U376" s="1">
        <f t="shared" si="36"/>
        <v>12.694251426664092</v>
      </c>
      <c r="V376" s="1">
        <f t="shared" si="40"/>
        <v>2.4052263815432143E-2</v>
      </c>
      <c r="W376" s="1">
        <f t="shared" si="37"/>
        <v>6.920388769207781</v>
      </c>
      <c r="X376" s="1">
        <f t="shared" si="41"/>
        <v>0.108558506264085</v>
      </c>
      <c r="Y376" s="94">
        <f>[1]!laplainv(R376,$Y$2,$Y$3)</f>
        <v>7.2978083285317279</v>
      </c>
      <c r="Z376" s="1">
        <f t="shared" si="38"/>
        <v>7.4118480452637692E-2</v>
      </c>
    </row>
    <row r="377" spans="18:26" ht="17">
      <c r="R377" s="1">
        <v>0.74096385542168675</v>
      </c>
      <c r="S377" s="1">
        <f t="shared" si="35"/>
        <v>7.3619426418314742</v>
      </c>
      <c r="T377" s="1">
        <f t="shared" si="39"/>
        <v>6.7674560409173717E-2</v>
      </c>
      <c r="U377" s="1">
        <f t="shared" si="36"/>
        <v>12.778362977561631</v>
      </c>
      <c r="V377" s="1">
        <f t="shared" si="40"/>
        <v>2.3873440771056204E-2</v>
      </c>
      <c r="W377" s="1">
        <f t="shared" si="37"/>
        <v>6.9389592999051519</v>
      </c>
      <c r="X377" s="1">
        <f t="shared" si="41"/>
        <v>0.10813003468976599</v>
      </c>
      <c r="Y377" s="94">
        <f>[1]!laplainv(R377,$Y$2,$Y$3)</f>
        <v>7.3251105413966329</v>
      </c>
      <c r="Z377" s="1">
        <f t="shared" si="38"/>
        <v>7.3548328791153111E-2</v>
      </c>
    </row>
    <row r="378" spans="18:26" ht="17">
      <c r="R378" s="1">
        <v>0.74297188755020083</v>
      </c>
      <c r="S378" s="1">
        <f t="shared" si="35"/>
        <v>7.3919703493506699</v>
      </c>
      <c r="T378" s="1">
        <f t="shared" si="39"/>
        <v>6.6872641783606496E-2</v>
      </c>
      <c r="U378" s="1">
        <f t="shared" si="36"/>
        <v>12.8631130792643</v>
      </c>
      <c r="V378" s="1">
        <f t="shared" si="40"/>
        <v>2.3693566003718927E-2</v>
      </c>
      <c r="W378" s="1">
        <f t="shared" si="37"/>
        <v>6.9576044274744131</v>
      </c>
      <c r="X378" s="1">
        <f t="shared" si="41"/>
        <v>0.10769741966392191</v>
      </c>
      <c r="Y378" s="94">
        <f>[1]!laplainv(R378,$Y$2,$Y$3)</f>
        <v>7.3526244102459231</v>
      </c>
      <c r="Z378" s="1">
        <f t="shared" si="38"/>
        <v>7.2982543440665015E-2</v>
      </c>
    </row>
    <row r="379" spans="18:26" ht="17">
      <c r="R379" s="1">
        <v>0.74497991967871491</v>
      </c>
      <c r="S379" s="1">
        <f t="shared" si="35"/>
        <v>7.4223627466124764</v>
      </c>
      <c r="T379" s="1">
        <f t="shared" si="39"/>
        <v>6.6070211942034968E-2</v>
      </c>
      <c r="U379" s="1">
        <f t="shared" si="36"/>
        <v>12.948515275882903</v>
      </c>
      <c r="V379" s="1">
        <f t="shared" si="40"/>
        <v>2.3512651992802343E-2</v>
      </c>
      <c r="W379" s="1">
        <f t="shared" si="37"/>
        <v>6.9763254797029752</v>
      </c>
      <c r="X379" s="1">
        <f t="shared" si="41"/>
        <v>0.10726064454061449</v>
      </c>
      <c r="Y379" s="94">
        <f>[1]!laplainv(R379,$Y$2,$Y$3)</f>
        <v>7.3803540751430905</v>
      </c>
      <c r="Z379" s="1">
        <f t="shared" si="38"/>
        <v>7.2414583297730359E-2</v>
      </c>
    </row>
    <row r="380" spans="18:26" ht="17">
      <c r="R380" s="1">
        <v>0.74698795180722888</v>
      </c>
      <c r="S380" s="1">
        <f t="shared" si="35"/>
        <v>7.453128981686282</v>
      </c>
      <c r="T380" s="1">
        <f t="shared" si="39"/>
        <v>6.5267398617246161E-2</v>
      </c>
      <c r="U380" s="1">
        <f t="shared" si="36"/>
        <v>13.034583467113608</v>
      </c>
      <c r="V380" s="1">
        <f t="shared" si="40"/>
        <v>2.3330711378974568E-2</v>
      </c>
      <c r="W380" s="1">
        <f t="shared" si="37"/>
        <v>6.9951238125180151</v>
      </c>
      <c r="X380" s="1">
        <f t="shared" si="41"/>
        <v>0.10681969237758249</v>
      </c>
      <c r="Y380" s="94">
        <f>[1]!laplainv(R380,$Y$2,$Y$3)</f>
        <v>7.4083029479170328</v>
      </c>
      <c r="Z380" s="1">
        <f t="shared" si="38"/>
        <v>7.1846623109112551E-2</v>
      </c>
    </row>
    <row r="381" spans="18:26" ht="17">
      <c r="R381" s="1">
        <v>0.74899598393574296</v>
      </c>
      <c r="S381" s="1">
        <f t="shared" si="35"/>
        <v>7.4842784893423566</v>
      </c>
      <c r="T381" s="1">
        <f t="shared" si="39"/>
        <v>6.4464329603055093E-2</v>
      </c>
      <c r="U381" s="1">
        <f t="shared" si="36"/>
        <v>13.121331921032521</v>
      </c>
      <c r="V381" s="1">
        <f t="shared" si="40"/>
        <v>2.3147756966263162E-2</v>
      </c>
      <c r="W381" s="1">
        <f t="shared" si="37"/>
        <v>7.0140008108728278</v>
      </c>
      <c r="X381" s="1">
        <f t="shared" si="41"/>
        <v>0.10637454592997467</v>
      </c>
      <c r="Y381" s="94">
        <f>[1]!laplainv(R381,$Y$2,$Y$3)</f>
        <v>7.4364745219555495</v>
      </c>
      <c r="Z381" s="1">
        <f t="shared" si="38"/>
        <v>7.1278662873741613E-2</v>
      </c>
    </row>
    <row r="382" spans="18:26" ht="17">
      <c r="R382" s="1">
        <v>0.75100401606425704</v>
      </c>
      <c r="S382" s="1">
        <f t="shared" si="35"/>
        <v>7.5158210026825589</v>
      </c>
      <c r="T382" s="1">
        <f t="shared" si="39"/>
        <v>6.3661132733984035E-2</v>
      </c>
      <c r="U382" s="1">
        <f t="shared" si="36"/>
        <v>13.208775287450321</v>
      </c>
      <c r="V382" s="1">
        <f t="shared" si="40"/>
        <v>2.2963801724190422E-2</v>
      </c>
      <c r="W382" s="1">
        <f t="shared" si="37"/>
        <v>7.0329578896675926</v>
      </c>
      <c r="X382" s="1">
        <f t="shared" si="41"/>
        <v>0.10592518764381662</v>
      </c>
      <c r="Y382" s="94">
        <f>[1]!laplainv(R382,$Y$2,$Y$3)</f>
        <v>7.4648732211616586</v>
      </c>
      <c r="Z382" s="1">
        <f t="shared" si="38"/>
        <v>7.0708595275452313E-2</v>
      </c>
    </row>
    <row r="383" spans="18:26" ht="17">
      <c r="R383" s="1">
        <v>0.75301204819277112</v>
      </c>
      <c r="S383" s="1">
        <f t="shared" si="35"/>
        <v>7.5477665653372004</v>
      </c>
      <c r="T383" s="1">
        <f t="shared" si="39"/>
        <v>6.2857935864915185E-2</v>
      </c>
      <c r="U383" s="1">
        <f t="shared" si="36"/>
        <v>13.296928611856554</v>
      </c>
      <c r="V383" s="1">
        <f t="shared" si="40"/>
        <v>2.2778858789948113E-2</v>
      </c>
      <c r="W383" s="1">
        <f t="shared" si="37"/>
        <v>7.0519964947061915</v>
      </c>
      <c r="X383" s="1">
        <f t="shared" si="41"/>
        <v>0.1054715996493963</v>
      </c>
      <c r="Y383" s="94">
        <f>[1]!laplainv(R383,$Y$2,$Y$3)</f>
        <v>7.4935010242172897</v>
      </c>
      <c r="Z383" s="1">
        <f t="shared" si="38"/>
        <v>7.0142725399220007E-2</v>
      </c>
    </row>
    <row r="384" spans="18:26" ht="17">
      <c r="R384" s="1">
        <v>0.75502008032128509</v>
      </c>
      <c r="S384" s="1">
        <f t="shared" si="35"/>
        <v>7.580125544260552</v>
      </c>
      <c r="T384" s="1">
        <f t="shared" si="39"/>
        <v>6.2054866850724075E-2</v>
      </c>
      <c r="U384" s="1">
        <f t="shared" si="36"/>
        <v>13.385807349984663</v>
      </c>
      <c r="V384" s="1">
        <f t="shared" si="40"/>
        <v>2.2592941470654195E-2</v>
      </c>
      <c r="W384" s="1">
        <f t="shared" si="37"/>
        <v>7.0711181036908197</v>
      </c>
      <c r="X384" s="1">
        <f t="shared" si="41"/>
        <v>0.10501376375430635</v>
      </c>
      <c r="Y384" s="94">
        <f>[1]!laplainv(R384,$Y$2,$Y$3)</f>
        <v>7.5223625249069972</v>
      </c>
      <c r="Z384" s="1">
        <f t="shared" si="38"/>
        <v>6.9574765016639228E-2</v>
      </c>
    </row>
    <row r="385" spans="18:26" ht="17">
      <c r="R385" s="1">
        <v>0.75702811244979917</v>
      </c>
      <c r="S385" s="1">
        <f t="shared" si="35"/>
        <v>7.6129086431596615</v>
      </c>
      <c r="T385" s="1">
        <f t="shared" si="39"/>
        <v>6.1252053525928919E-2</v>
      </c>
      <c r="U385" s="1">
        <f t="shared" si="36"/>
        <v>13.475427383031036</v>
      </c>
      <c r="V385" s="1">
        <f t="shared" si="40"/>
        <v>2.2406063245647874E-2</v>
      </c>
      <c r="W385" s="1">
        <f t="shared" si="37"/>
        <v>7.0903242272562146</v>
      </c>
      <c r="X385" s="1">
        <f t="shared" si="41"/>
        <v>0.10455166143636116</v>
      </c>
      <c r="Y385" s="94">
        <f>[1]!laplainv(R385,$Y$2,$Y$3)</f>
        <v>7.5514615701484225</v>
      </c>
      <c r="Z385" s="1">
        <f t="shared" si="38"/>
        <v>6.9006804582559172E-2</v>
      </c>
    </row>
    <row r="386" spans="18:26" ht="17">
      <c r="R386" s="1">
        <v>0.75903614457831325</v>
      </c>
      <c r="S386" s="1">
        <f t="shared" si="35"/>
        <v>7.6461269165934045</v>
      </c>
      <c r="T386" s="1">
        <f t="shared" si="39"/>
        <v>6.044962368436442E-2</v>
      </c>
      <c r="U386" s="1">
        <f t="shared" si="36"/>
        <v>13.565805033563155</v>
      </c>
      <c r="V386" s="1">
        <f t="shared" si="40"/>
        <v>2.221823776886581E-2</v>
      </c>
      <c r="W386" s="1">
        <f t="shared" si="37"/>
        <v>7.1096164100454304</v>
      </c>
      <c r="X386" s="1">
        <f t="shared" si="41"/>
        <v>0.1040852738362272</v>
      </c>
      <c r="Y386" s="94">
        <f>[1]!laplainv(R386,$Y$2,$Y$3)</f>
        <v>7.5808021026347134</v>
      </c>
      <c r="Z386" s="1">
        <f t="shared" si="38"/>
        <v>6.8438844095699711E-2</v>
      </c>
    </row>
    <row r="387" spans="18:26" ht="17">
      <c r="R387" s="1">
        <v>0.76104417670682734</v>
      </c>
      <c r="S387" s="1">
        <f t="shared" si="35"/>
        <v>7.6797917847812869</v>
      </c>
      <c r="T387" s="1">
        <f t="shared" si="39"/>
        <v>5.9647705058796838E-2</v>
      </c>
      <c r="U387" s="1">
        <f t="shared" si="36"/>
        <v>13.656957082154408</v>
      </c>
      <c r="V387" s="1">
        <f t="shared" si="40"/>
        <v>2.2029478871271081E-2</v>
      </c>
      <c r="W387" s="1">
        <f t="shared" si="37"/>
        <v>7.1289962318292197</v>
      </c>
      <c r="X387" s="1">
        <f t="shared" si="41"/>
        <v>0.10361458174985637</v>
      </c>
      <c r="Y387" s="94">
        <f>[1]!laplainv(R387,$Y$2,$Y$3)</f>
        <v>7.6103890459367136</v>
      </c>
      <c r="Z387" s="1">
        <f t="shared" si="38"/>
        <v>6.7868860531406477E-2</v>
      </c>
    </row>
    <row r="388" spans="18:26" ht="17">
      <c r="R388" s="1">
        <v>0.76305220883534142</v>
      </c>
      <c r="S388" s="1">
        <f t="shared" si="35"/>
        <v>7.7139150491640489</v>
      </c>
      <c r="T388" s="1">
        <f t="shared" si="39"/>
        <v>5.8846425300636655E-2</v>
      </c>
      <c r="U388" s="1">
        <f t="shared" si="36"/>
        <v>13.748900784785258</v>
      </c>
      <c r="V388" s="1">
        <f t="shared" si="40"/>
        <v>2.1839800563353887E-2</v>
      </c>
      <c r="W388" s="1">
        <f t="shared" si="37"/>
        <v>7.1484653086711907</v>
      </c>
      <c r="X388" s="1">
        <f t="shared" si="41"/>
        <v>0.10313956562055443</v>
      </c>
      <c r="Y388" s="94">
        <f>[1]!laplainv(R388,$Y$2,$Y$3)</f>
        <v>7.6402247877329081</v>
      </c>
      <c r="Z388" s="1">
        <f t="shared" si="38"/>
        <v>6.7302906099361695E-2</v>
      </c>
    </row>
    <row r="389" spans="18:26" ht="17">
      <c r="R389" s="1">
        <v>0.76506024096385539</v>
      </c>
      <c r="S389" s="1">
        <f t="shared" si="35"/>
        <v>7.7485089087611208</v>
      </c>
      <c r="T389" s="1">
        <f t="shared" si="39"/>
        <v>5.80459119595877E-2</v>
      </c>
      <c r="U389" s="1">
        <f t="shared" si="36"/>
        <v>13.841653891053088</v>
      </c>
      <c r="V389" s="1">
        <f t="shared" si="40"/>
        <v>2.1649217037709299E-2</v>
      </c>
      <c r="W389" s="1">
        <f t="shared" si="37"/>
        <v>7.1680252941409908</v>
      </c>
      <c r="X389" s="1">
        <f t="shared" si="41"/>
        <v>0.102660205531047</v>
      </c>
      <c r="Y389" s="94">
        <f>[1]!laplainv(R389,$Y$2,$Y$3)</f>
        <v>7.6703144523770206</v>
      </c>
      <c r="Z389" s="1">
        <f t="shared" si="38"/>
        <v>6.6734945446022972E-2</v>
      </c>
    </row>
    <row r="390" spans="18:26" ht="17">
      <c r="R390" s="1">
        <v>0.76706827309236947</v>
      </c>
      <c r="S390" s="1">
        <f t="shared" si="35"/>
        <v>7.7835859773730203</v>
      </c>
      <c r="T390" s="1">
        <f t="shared" si="39"/>
        <v>5.7246292463358175E-2</v>
      </c>
      <c r="U390" s="1">
        <f t="shared" si="36"/>
        <v>13.935234663235851</v>
      </c>
      <c r="V390" s="1">
        <f t="shared" si="40"/>
        <v>2.1457742671671845E-2</v>
      </c>
      <c r="W390" s="1">
        <f t="shared" si="37"/>
        <v>7.1876778805780139</v>
      </c>
      <c r="X390" s="1">
        <f t="shared" si="41"/>
        <v>0.10217648119492222</v>
      </c>
      <c r="Y390" s="94">
        <f>[1]!laplainv(R390,$Y$2,$Y$3)</f>
        <v>7.7006623991147531</v>
      </c>
      <c r="Z390" s="1">
        <f t="shared" si="38"/>
        <v>6.6166984734338935E-2</v>
      </c>
    </row>
    <row r="391" spans="18:26" ht="17">
      <c r="R391" s="1">
        <v>0.76907630522088355</v>
      </c>
      <c r="S391" s="1">
        <f t="shared" si="35"/>
        <v>7.8191593016801324</v>
      </c>
      <c r="T391" s="1">
        <f t="shared" si="39"/>
        <v>5.644769409736098E-2</v>
      </c>
      <c r="U391" s="1">
        <f t="shared" si="36"/>
        <v>14.029661896257357</v>
      </c>
      <c r="V391" s="1">
        <f t="shared" si="40"/>
        <v>2.126539203003814E-2</v>
      </c>
      <c r="W391" s="1">
        <f t="shared" si="37"/>
        <v>7.2074248004081234</v>
      </c>
      <c r="X391" s="1">
        <f t="shared" si="41"/>
        <v>0.10168837194813035</v>
      </c>
      <c r="Y391" s="94">
        <f>[1]!laplainv(R391,$Y$2,$Y$3)</f>
        <v>7.7312731004211237</v>
      </c>
      <c r="Z391" s="1">
        <f t="shared" si="38"/>
        <v>6.5599023962779279E-2</v>
      </c>
    </row>
    <row r="392" spans="18:26" ht="17">
      <c r="R392" s="1">
        <v>0.77108433734939763</v>
      </c>
      <c r="S392" s="1">
        <f t="shared" ref="S392:S455" si="42">$S$2+$S$3*_xlfn.T.INV(R392,$S$4)</f>
        <v>7.8552423802929399</v>
      </c>
      <c r="T392" s="1">
        <f t="shared" si="39"/>
        <v>5.5650243984484815E-2</v>
      </c>
      <c r="U392" s="1">
        <f t="shared" ref="U392:U455" si="43">$U$2+$U$3*_xlfn.T.INV(R392,$U$4)</f>
        <v>14.124954938605395</v>
      </c>
      <c r="V392" s="1">
        <f t="shared" si="40"/>
        <v>2.1072179867866594E-2</v>
      </c>
      <c r="W392" s="1">
        <f t="shared" ref="W392:W455" si="44">$W$2+$W$3*_xlfn.NORM.S.INV(R392)</f>
        <v>7.2272678275161946</v>
      </c>
      <c r="X392" s="1">
        <f t="shared" si="41"/>
        <v>0.10119585673988782</v>
      </c>
      <c r="Y392" s="94">
        <f>[1]!laplainv(R392,$Y$2,$Y$3)</f>
        <v>7.7621511459561763</v>
      </c>
      <c r="Z392" s="1">
        <f t="shared" si="38"/>
        <v>6.5031063129775316E-2</v>
      </c>
    </row>
    <row r="393" spans="18:26" ht="17">
      <c r="R393" s="1">
        <v>0.7730923694779116</v>
      </c>
      <c r="S393" s="1">
        <f t="shared" si="42"/>
        <v>7.891849183812683</v>
      </c>
      <c r="T393" s="1">
        <f t="shared" si="39"/>
        <v>5.4854069064811425E-2</v>
      </c>
      <c r="U393" s="1">
        <f t="shared" si="43"/>
        <v>14.221133714257135</v>
      </c>
      <c r="V393" s="1">
        <f t="shared" si="40"/>
        <v>2.0878121133346292E-2</v>
      </c>
      <c r="W393" s="1">
        <f t="shared" si="44"/>
        <v>7.2472087786772956</v>
      </c>
      <c r="X393" s="1">
        <f t="shared" si="41"/>
        <v>0.10069891412356753</v>
      </c>
      <c r="Y393" s="94">
        <f>[1]!laplainv(R393,$Y$2,$Y$3)</f>
        <v>7.7933021754175016</v>
      </c>
      <c r="Z393" s="1">
        <f t="shared" ref="Z393:Z456" si="45">(R393-R392)/(Y393-Y392)</f>
        <v>6.4461180360250586E-2</v>
      </c>
    </row>
    <row r="394" spans="18:26" ht="17">
      <c r="R394" s="1">
        <v>0.77510040160642568</v>
      </c>
      <c r="S394" s="1">
        <f t="shared" si="42"/>
        <v>7.9289941759655846</v>
      </c>
      <c r="T394" s="1">
        <f t="shared" ref="T394:T457" si="46">(R394-R393)/(S394-S393)</f>
        <v>5.4059296075452755E-2</v>
      </c>
      <c r="U394" s="1">
        <f t="shared" si="43"/>
        <v>14.318218745669899</v>
      </c>
      <c r="V394" s="1">
        <f t="shared" ref="V394:V457" si="47">(R394-R393)/(U394-U393)</f>
        <v>2.0683230970764091E-2</v>
      </c>
      <c r="W394" s="1">
        <f t="shared" si="44"/>
        <v>7.2672495150496363</v>
      </c>
      <c r="X394" s="1">
        <f t="shared" ref="X394:X457" si="48">(R394-R393)/(W394-W393)</f>
        <v>0.10019752224701048</v>
      </c>
      <c r="Y394" s="94">
        <f>[1]!laplainv(R394,$Y$2,$Y$3)</f>
        <v>7.8247291762557012</v>
      </c>
      <c r="Z394" s="1">
        <f t="shared" si="45"/>
        <v>6.3895124413950205E-2</v>
      </c>
    </row>
    <row r="395" spans="18:26" ht="17">
      <c r="R395" s="1">
        <v>0.77710843373493976</v>
      </c>
      <c r="S395" s="1">
        <f t="shared" si="42"/>
        <v>7.9666923358783786</v>
      </c>
      <c r="T395" s="1">
        <f t="shared" si="46"/>
        <v>5.3266051530345394E-2</v>
      </c>
      <c r="U395" s="1">
        <f t="shared" si="43"/>
        <v>14.416231177899263</v>
      </c>
      <c r="V395" s="1">
        <f t="shared" si="47"/>
        <v>2.0487524723547104E-2</v>
      </c>
      <c r="W395" s="1">
        <f t="shared" si="44"/>
        <v>7.2873919437324943</v>
      </c>
      <c r="X395" s="1">
        <f t="shared" si="48"/>
        <v>9.9691658842659694E-2</v>
      </c>
      <c r="Y395" s="94">
        <f>[1]!laplainv(R395,$Y$2,$Y$3)</f>
        <v>7.8564380357897052</v>
      </c>
      <c r="Z395" s="1">
        <f t="shared" si="45"/>
        <v>6.3327163386645985E-2</v>
      </c>
    </row>
    <row r="396" spans="18:26" ht="17">
      <c r="R396" s="1">
        <v>0.77911646586345384</v>
      </c>
      <c r="S396" s="1">
        <f t="shared" si="42"/>
        <v>8.0049591815677896</v>
      </c>
      <c r="T396" s="1">
        <f t="shared" si="46"/>
        <v>5.2474461700137705E-2</v>
      </c>
      <c r="U396" s="1">
        <f t="shared" si="43"/>
        <v>14.515192803910763</v>
      </c>
      <c r="V396" s="1">
        <f t="shared" si="47"/>
        <v>2.0291017937404773E-2</v>
      </c>
      <c r="W396" s="1">
        <f t="shared" si="44"/>
        <v>7.3076380193926003</v>
      </c>
      <c r="X396" s="1">
        <f t="shared" si="48"/>
        <v>9.9181301217342852E-2</v>
      </c>
      <c r="Y396" s="94">
        <f>[1]!laplainv(R396,$Y$2,$Y$3)</f>
        <v>7.8884338556091116</v>
      </c>
      <c r="Z396" s="1">
        <f t="shared" si="45"/>
        <v>6.2759202291049088E-2</v>
      </c>
    </row>
    <row r="397" spans="18:26" ht="17">
      <c r="R397" s="1">
        <v>0.78112449799196793</v>
      </c>
      <c r="S397" s="1">
        <f t="shared" si="42"/>
        <v>8.0438107947219528</v>
      </c>
      <c r="T397" s="1">
        <f t="shared" si="46"/>
        <v>5.1684652592061245E-2</v>
      </c>
      <c r="U397" s="1">
        <f t="shared" si="43"/>
        <v>14.61512609115589</v>
      </c>
      <c r="V397" s="1">
        <f t="shared" si="47"/>
        <v>2.0093726363554523E-2</v>
      </c>
      <c r="W397" s="1">
        <f t="shared" si="44"/>
        <v>7.3279897459626664</v>
      </c>
      <c r="X397" s="1">
        <f t="shared" si="48"/>
        <v>9.8666426241572555E-2</v>
      </c>
      <c r="Y397" s="94">
        <f>[1]!laplainv(R397,$Y$2,$Y$3)</f>
        <v>7.9207218770761347</v>
      </c>
      <c r="Z397" s="1">
        <f t="shared" si="45"/>
        <v>6.2191241125287067E-2</v>
      </c>
    </row>
    <row r="398" spans="18:26" ht="17">
      <c r="R398" s="1">
        <v>0.7831325301204819</v>
      </c>
      <c r="S398" s="1">
        <f t="shared" si="42"/>
        <v>8.0832638468574931</v>
      </c>
      <c r="T398" s="1">
        <f t="shared" si="46"/>
        <v>5.0896749929901744E-2</v>
      </c>
      <c r="U398" s="1">
        <f t="shared" si="43"/>
        <v>14.716054209487995</v>
      </c>
      <c r="V398" s="1">
        <f t="shared" si="47"/>
        <v>1.9895665962051588E-2</v>
      </c>
      <c r="W398" s="1">
        <f t="shared" si="44"/>
        <v>7.34844917841595</v>
      </c>
      <c r="X398" s="1">
        <f t="shared" si="48"/>
        <v>9.8147010338583043E-2</v>
      </c>
      <c r="Y398" s="94">
        <f>[1]!laplainv(R398,$Y$2,$Y$3)</f>
        <v>7.9533084581976397</v>
      </c>
      <c r="Z398" s="1">
        <f t="shared" si="45"/>
        <v>6.1621442305550916E-2</v>
      </c>
    </row>
    <row r="399" spans="18:26" ht="17">
      <c r="R399" s="1">
        <v>0.78514056224899598</v>
      </c>
      <c r="S399" s="1">
        <f t="shared" si="42"/>
        <v>8.1233356269423336</v>
      </c>
      <c r="T399" s="1">
        <f t="shared" si="46"/>
        <v>5.0110879133960375E-2</v>
      </c>
      <c r="U399" s="1">
        <f t="shared" si="43"/>
        <v>14.818001060499009</v>
      </c>
      <c r="V399" s="1">
        <f t="shared" si="47"/>
        <v>1.9696852905217561E-2</v>
      </c>
      <c r="W399" s="1">
        <f t="shared" si="44"/>
        <v>7.3690184246210126</v>
      </c>
      <c r="X399" s="1">
        <f t="shared" si="48"/>
        <v>9.7623029472993186E-2</v>
      </c>
      <c r="Y399" s="94">
        <f>[1]!laplainv(R399,$Y$2,$Y$3)</f>
        <v>7.9861972012234093</v>
      </c>
      <c r="Z399" s="1">
        <f t="shared" si="45"/>
        <v>6.1055301716478189E-2</v>
      </c>
    </row>
    <row r="400" spans="18:26" ht="17">
      <c r="R400" s="1">
        <v>0.78714859437751006</v>
      </c>
      <c r="S400" s="1">
        <f t="shared" si="42"/>
        <v>8.1640440705809709</v>
      </c>
      <c r="T400" s="1">
        <f t="shared" si="46"/>
        <v>4.9327165301112377E-2</v>
      </c>
      <c r="U400" s="1">
        <f t="shared" si="43"/>
        <v>14.920991308363487</v>
      </c>
      <c r="V400" s="1">
        <f t="shared" si="47"/>
        <v>1.9497303581174054E-2</v>
      </c>
      <c r="W400" s="1">
        <f t="shared" si="44"/>
        <v>7.3896996472811249</v>
      </c>
      <c r="X400" s="1">
        <f t="shared" si="48"/>
        <v>9.7094459138866884E-2</v>
      </c>
      <c r="Y400" s="94">
        <f>[1]!laplainv(R400,$Y$2,$Y$3)</f>
        <v>8.0193947615329844</v>
      </c>
      <c r="Z400" s="1">
        <f t="shared" si="45"/>
        <v>6.0487340328286371E-2</v>
      </c>
    </row>
    <row r="401" spans="18:26" ht="17">
      <c r="R401" s="1">
        <v>0.78915662650602414</v>
      </c>
      <c r="S401" s="1">
        <f t="shared" si="42"/>
        <v>8.205407790866488</v>
      </c>
      <c r="T401" s="1">
        <f t="shared" si="46"/>
        <v>4.8545733184864583E-2</v>
      </c>
      <c r="U401" s="1">
        <f t="shared" si="43"/>
        <v>15.025050412282795</v>
      </c>
      <c r="V401" s="1">
        <f t="shared" si="47"/>
        <v>1.9297034597484081E-2</v>
      </c>
      <c r="W401" s="1">
        <f t="shared" si="44"/>
        <v>7.4104950659630067</v>
      </c>
      <c r="X401" s="1">
        <f t="shared" si="48"/>
        <v>9.6561274347585255E-2</v>
      </c>
      <c r="Y401" s="94">
        <f>[1]!laplainv(R401,$Y$2,$Y$3)</f>
        <v>8.0529069935797839</v>
      </c>
      <c r="Z401" s="1">
        <f t="shared" si="45"/>
        <v>5.9919378861720753E-2</v>
      </c>
    </row>
    <row r="402" spans="18:26" ht="17">
      <c r="R402" s="1">
        <v>0.79116465863453811</v>
      </c>
      <c r="S402" s="1">
        <f t="shared" si="42"/>
        <v>8.2474461110114046</v>
      </c>
      <c r="T402" s="1">
        <f t="shared" si="46"/>
        <v>4.776670717554321E-2</v>
      </c>
      <c r="U402" s="1">
        <f t="shared" si="43"/>
        <v>15.130204660628731</v>
      </c>
      <c r="V402" s="1">
        <f t="shared" si="47"/>
        <v>1.9096062784909516E-2</v>
      </c>
      <c r="W402" s="1">
        <f t="shared" si="44"/>
        <v>7.4314069592199425</v>
      </c>
      <c r="X402" s="1">
        <f t="shared" si="48"/>
        <v>9.6023449615111417E-2</v>
      </c>
      <c r="Y402" s="94">
        <f>[1]!laplainv(R402,$Y$2,$Y$3)</f>
        <v>8.0867399198917624</v>
      </c>
      <c r="Z402" s="1">
        <f t="shared" si="45"/>
        <v>5.9351417314529691E-2</v>
      </c>
    </row>
    <row r="403" spans="18:26" ht="17">
      <c r="R403" s="1">
        <v>0.79317269076305219</v>
      </c>
      <c r="S403" s="1">
        <f t="shared" si="42"/>
        <v>8.2901790988783954</v>
      </c>
      <c r="T403" s="1">
        <f t="shared" si="46"/>
        <v>4.6990211280433007E-2</v>
      </c>
      <c r="U403" s="1">
        <f t="shared" si="43"/>
        <v>15.236481206893229</v>
      </c>
      <c r="V403" s="1">
        <f t="shared" si="47"/>
        <v>1.8894405201280731E-2</v>
      </c>
      <c r="W403" s="1">
        <f t="shared" si="44"/>
        <v>7.4524376668146468</v>
      </c>
      <c r="X403" s="1">
        <f t="shared" si="48"/>
        <v>9.5480958948795561E-2</v>
      </c>
      <c r="Y403" s="94">
        <f>[1]!laplainv(R403,$Y$2,$Y$3)</f>
        <v>8.1209007564570683</v>
      </c>
      <c r="Z403" s="1">
        <f t="shared" si="45"/>
        <v>5.8781702394064328E-2</v>
      </c>
    </row>
    <row r="404" spans="18:26" ht="17">
      <c r="R404" s="1">
        <v>0.79518072289156627</v>
      </c>
      <c r="S404" s="1">
        <f t="shared" si="42"/>
        <v>8.3336276035411405</v>
      </c>
      <c r="T404" s="1">
        <f t="shared" si="46"/>
        <v>4.6216369104087218E-2</v>
      </c>
      <c r="U404" s="1">
        <f t="shared" si="43"/>
        <v>15.343908107558352</v>
      </c>
      <c r="V404" s="1">
        <f t="shared" si="47"/>
        <v>1.8692079135500944E-2</v>
      </c>
      <c r="W404" s="1">
        <f t="shared" si="44"/>
        <v>7.4735895920475652</v>
      </c>
      <c r="X404" s="1">
        <f t="shared" si="48"/>
        <v>9.4933775833748263E-2</v>
      </c>
      <c r="Y404" s="94">
        <f>[1]!laplainv(R404,$Y$2,$Y$3)</f>
        <v>8.1553938539665793</v>
      </c>
      <c r="Z404" s="1">
        <f t="shared" si="45"/>
        <v>5.8215477109888225E-2</v>
      </c>
    </row>
    <row r="405" spans="18:26" ht="17">
      <c r="R405" s="1">
        <v>0.79718875502008035</v>
      </c>
      <c r="S405" s="1">
        <f t="shared" si="42"/>
        <v>8.3778132940161392</v>
      </c>
      <c r="T405" s="1">
        <f t="shared" si="46"/>
        <v>4.5445303828629206E-2</v>
      </c>
      <c r="U405" s="1">
        <f t="shared" si="43"/>
        <v>15.452514362009582</v>
      </c>
      <c r="V405" s="1">
        <f t="shared" si="47"/>
        <v>1.8489102111663352E-2</v>
      </c>
      <c r="W405" s="1">
        <f t="shared" si="44"/>
        <v>7.4948652041967661</v>
      </c>
      <c r="X405" s="1">
        <f t="shared" si="48"/>
        <v>9.4381873218604875E-2</v>
      </c>
      <c r="Y405" s="94">
        <f>[1]!laplainv(R405,$Y$2,$Y$3)</f>
        <v>8.1902267885317528</v>
      </c>
      <c r="Z405" s="1">
        <f t="shared" si="45"/>
        <v>5.7647515306440633E-2</v>
      </c>
    </row>
    <row r="406" spans="18:26" ht="17">
      <c r="R406" s="1">
        <v>0.79919678714859432</v>
      </c>
      <c r="S406" s="1">
        <f t="shared" si="42"/>
        <v>8.4227587003174058</v>
      </c>
      <c r="T406" s="1">
        <f t="shared" si="46"/>
        <v>4.4677138194151339E-2</v>
      </c>
      <c r="U406" s="1">
        <f t="shared" si="43"/>
        <v>15.5623299546242</v>
      </c>
      <c r="V406" s="1">
        <f t="shared" si="47"/>
        <v>1.8285491893313081E-2</v>
      </c>
      <c r="W406" s="1">
        <f t="shared" si="44"/>
        <v>7.5162670410759098</v>
      </c>
      <c r="X406" s="1">
        <f t="shared" si="48"/>
        <v>9.3825223500830016E-2</v>
      </c>
      <c r="Y406" s="94">
        <f>[1]!laplainv(R406,$Y$2,$Y$3)</f>
        <v>8.2254063232068741</v>
      </c>
      <c r="Z406" s="1">
        <f t="shared" si="45"/>
        <v>5.7079553412456928E-2</v>
      </c>
    </row>
    <row r="407" spans="18:26" ht="17">
      <c r="R407" s="1">
        <v>0.8012048192771084</v>
      </c>
      <c r="S407" s="1">
        <f t="shared" si="42"/>
        <v>8.4684872569983547</v>
      </c>
      <c r="T407" s="1">
        <f t="shared" si="46"/>
        <v>4.3911994479166529E-2</v>
      </c>
      <c r="U407" s="1">
        <f t="shared" si="43"/>
        <v>15.673385899176767</v>
      </c>
      <c r="V407" s="1">
        <f t="shared" si="47"/>
        <v>1.8081266487843126E-2</v>
      </c>
      <c r="W407" s="1">
        <f t="shared" si="44"/>
        <v>7.5377977117172854</v>
      </c>
      <c r="X407" s="1">
        <f t="shared" si="48"/>
        <v>9.326379851147025E-2</v>
      </c>
      <c r="Y407" s="94">
        <f>[1]!laplainv(R407,$Y$2,$Y$3)</f>
        <v>8.2609394249630252</v>
      </c>
      <c r="Z407" s="1">
        <f t="shared" si="45"/>
        <v>5.6511591425211644E-2</v>
      </c>
    </row>
    <row r="408" spans="18:26" ht="17">
      <c r="R408" s="1">
        <v>0.80321285140562249</v>
      </c>
      <c r="S408" s="1">
        <f t="shared" si="42"/>
        <v>8.515023349358481</v>
      </c>
      <c r="T408" s="1">
        <f t="shared" si="46"/>
        <v>4.3149994481157361E-2</v>
      </c>
      <c r="U408" s="1">
        <f t="shared" si="43"/>
        <v>15.785714285714285</v>
      </c>
      <c r="V408" s="1">
        <f t="shared" si="47"/>
        <v>1.7876444151037361E-2</v>
      </c>
      <c r="W408" s="1">
        <f t="shared" si="44"/>
        <v>7.5594598991874209</v>
      </c>
      <c r="X408" s="1">
        <f t="shared" si="48"/>
        <v>9.2697569499038318E-2</v>
      </c>
      <c r="Y408" s="94">
        <f>[1]!laplainv(R408,$Y$2,$Y$3)</f>
        <v>8.2968343438432708</v>
      </c>
      <c r="Z408" s="1">
        <f t="shared" si="45"/>
        <v>5.5941960343005102E-2</v>
      </c>
    </row>
    <row r="409" spans="18:26" ht="17">
      <c r="R409" s="1">
        <v>0.80522088353413657</v>
      </c>
      <c r="S409" s="1">
        <f t="shared" si="42"/>
        <v>8.5623923625072322</v>
      </c>
      <c r="T409" s="1">
        <f t="shared" si="46"/>
        <v>4.2391259497180797E-2</v>
      </c>
      <c r="U409" s="1">
        <f t="shared" si="43"/>
        <v>15.899348330065628</v>
      </c>
      <c r="V409" s="1">
        <f t="shared" si="47"/>
        <v>1.7671043391762762E-2</v>
      </c>
      <c r="W409" s="1">
        <f t="shared" si="44"/>
        <v>7.581256363543166</v>
      </c>
      <c r="X409" s="1">
        <f t="shared" si="48"/>
        <v>9.2126507113288028E-2</v>
      </c>
      <c r="Y409" s="94">
        <f>[1]!laplainv(R409,$Y$2,$Y$3)</f>
        <v>8.3330963492123935</v>
      </c>
      <c r="Z409" s="1">
        <f t="shared" si="45"/>
        <v>5.5375650300463819E-2</v>
      </c>
    </row>
    <row r="410" spans="18:26" ht="17">
      <c r="R410" s="1">
        <v>0.80722891566265065</v>
      </c>
      <c r="S410" s="1">
        <f t="shared" si="42"/>
        <v>8.6106207334933771</v>
      </c>
      <c r="T410" s="1">
        <f t="shared" si="46"/>
        <v>4.1635910304558141E-2</v>
      </c>
      <c r="U410" s="1">
        <f t="shared" si="43"/>
        <v>16.014322426162344</v>
      </c>
      <c r="V410" s="1">
        <f t="shared" si="47"/>
        <v>1.7465082976820444E-2</v>
      </c>
      <c r="W410" s="1">
        <f t="shared" si="44"/>
        <v>7.6031899449369309</v>
      </c>
      <c r="X410" s="1">
        <f t="shared" si="48"/>
        <v>9.1550581387721264E-2</v>
      </c>
      <c r="Y410" s="94">
        <f>[1]!laplainv(R410,$Y$2,$Y$3)</f>
        <v>8.369734131268288</v>
      </c>
      <c r="Z410" s="1">
        <f t="shared" si="45"/>
        <v>5.4807688015902051E-2</v>
      </c>
    </row>
    <row r="411" spans="18:26" ht="17">
      <c r="R411" s="1">
        <v>0.80923694779116462</v>
      </c>
      <c r="S411" s="1">
        <f t="shared" si="42"/>
        <v>8.6597360067257689</v>
      </c>
      <c r="T411" s="1">
        <f t="shared" si="46"/>
        <v>4.0884067141657675E-2</v>
      </c>
      <c r="U411" s="1">
        <f t="shared" si="43"/>
        <v>16.130672201361989</v>
      </c>
      <c r="V411" s="1">
        <f t="shared" si="47"/>
        <v>1.7258581935963253E-2</v>
      </c>
      <c r="W411" s="1">
        <f t="shared" si="44"/>
        <v>7.6252635668801378</v>
      </c>
      <c r="X411" s="1">
        <f t="shared" si="48"/>
        <v>9.0969761721951245E-2</v>
      </c>
      <c r="Y411" s="94">
        <f>[1]!laplainv(R411,$Y$2,$Y$3)</f>
        <v>8.4067555598492607</v>
      </c>
      <c r="Z411" s="1">
        <f t="shared" si="45"/>
        <v>5.4239725625985342E-2</v>
      </c>
    </row>
    <row r="412" spans="18:26" ht="17">
      <c r="R412" s="1">
        <v>0.8112449799196787</v>
      </c>
      <c r="S412" s="1">
        <f t="shared" si="42"/>
        <v>8.7097668929306664</v>
      </c>
      <c r="T412" s="1">
        <f t="shared" si="46"/>
        <v>4.0135849688737207E-2</v>
      </c>
      <c r="U412" s="1">
        <f t="shared" si="43"/>
        <v>16.248434574980344</v>
      </c>
      <c r="V412" s="1">
        <f t="shared" si="47"/>
        <v>1.7051559567079773E-2</v>
      </c>
      <c r="W412" s="1">
        <f t="shared" si="44"/>
        <v>7.6474802396748389</v>
      </c>
      <c r="X412" s="1">
        <f t="shared" si="48"/>
        <v>9.0384016862912947E-2</v>
      </c>
      <c r="Y412" s="94">
        <f>[1]!laplainv(R412,$Y$2,$Y$3)</f>
        <v>8.4441687546375217</v>
      </c>
      <c r="Z412" s="1">
        <f t="shared" si="45"/>
        <v>5.3671763127380243E-2</v>
      </c>
    </row>
    <row r="413" spans="18:26" ht="17">
      <c r="R413" s="1">
        <v>0.81325301204819278</v>
      </c>
      <c r="S413" s="1">
        <f t="shared" si="42"/>
        <v>8.7607433319117227</v>
      </c>
      <c r="T413" s="1">
        <f t="shared" si="46"/>
        <v>3.9391377048920567E-2</v>
      </c>
      <c r="U413" s="1">
        <f t="shared" si="43"/>
        <v>16.367647820255186</v>
      </c>
      <c r="V413" s="1">
        <f t="shared" si="47"/>
        <v>1.6844035441570482E-2</v>
      </c>
      <c r="W413" s="1">
        <f t="shared" si="44"/>
        <v>7.6698430640240094</v>
      </c>
      <c r="X413" s="1">
        <f t="shared" si="48"/>
        <v>8.9793314885495093E-2</v>
      </c>
      <c r="Y413" s="94">
        <f>[1]!laplainv(R413,$Y$2,$Y$3)</f>
        <v>8.4819820958481351</v>
      </c>
      <c r="Z413" s="1">
        <f t="shared" si="45"/>
        <v>5.3103800516587737E-2</v>
      </c>
    </row>
    <row r="414" spans="18:26" ht="17">
      <c r="R414" s="1">
        <v>0.81526104417670686</v>
      </c>
      <c r="S414" s="1">
        <f t="shared" si="42"/>
        <v>8.8126965594021165</v>
      </c>
      <c r="T414" s="1">
        <f t="shared" si="46"/>
        <v>3.8650767729211229E-2</v>
      </c>
      <c r="U414" s="1">
        <f t="shared" si="43"/>
        <v>16.488351629982748</v>
      </c>
      <c r="V414" s="1">
        <f t="shared" si="47"/>
        <v>1.6636029409894896E-2</v>
      </c>
      <c r="W414" s="1">
        <f t="shared" si="44"/>
        <v>7.6923552348318509</v>
      </c>
      <c r="X414" s="1">
        <f t="shared" si="48"/>
        <v>8.9197623172556806E-2</v>
      </c>
      <c r="Y414" s="94">
        <f>[1]!laplainv(R414,$Y$2,$Y$3)</f>
        <v>8.5202053762093417</v>
      </c>
      <c r="Z414" s="1">
        <f t="shared" si="45"/>
        <v>5.2534269940684226E-2</v>
      </c>
    </row>
    <row r="415" spans="18:26" ht="17">
      <c r="R415" s="1">
        <v>0.81726907630522083</v>
      </c>
      <c r="S415" s="1">
        <f t="shared" si="42"/>
        <v>8.865659178323515</v>
      </c>
      <c r="T415" s="1">
        <f t="shared" si="46"/>
        <v>3.7914139621646678E-2</v>
      </c>
      <c r="U415" s="1">
        <f t="shared" si="43"/>
        <v>16.610587186087304</v>
      </c>
      <c r="V415" s="1">
        <f t="shared" si="47"/>
        <v>1.6427561607331088E-2</v>
      </c>
      <c r="W415" s="1">
        <f t="shared" si="44"/>
        <v>7.7150200452064297</v>
      </c>
      <c r="X415" s="1">
        <f t="shared" si="48"/>
        <v>8.85969083935602E-2</v>
      </c>
      <c r="Y415" s="94">
        <f>[1]!laplainv(R415,$Y$2,$Y$3)</f>
        <v>8.5588452625259919</v>
      </c>
      <c r="Z415" s="1">
        <f t="shared" si="45"/>
        <v>5.1967858084735016E-2</v>
      </c>
    </row>
    <row r="416" spans="18:26" ht="17">
      <c r="R416" s="1">
        <v>0.81927710843373491</v>
      </c>
      <c r="S416" s="1">
        <f t="shared" si="42"/>
        <v>8.9196652347947172</v>
      </c>
      <c r="T416" s="1">
        <f t="shared" si="46"/>
        <v>3.7181609984517777E-2</v>
      </c>
      <c r="U416" s="1">
        <f t="shared" si="43"/>
        <v>16.734397233406259</v>
      </c>
      <c r="V416" s="1">
        <f t="shared" si="47"/>
        <v>1.6218652459933768E-2</v>
      </c>
      <c r="W416" s="1">
        <f t="shared" si="44"/>
        <v>7.7378408906776777</v>
      </c>
      <c r="X416" s="1">
        <f t="shared" si="48"/>
        <v>8.7991136482826873E-2</v>
      </c>
      <c r="Y416" s="94">
        <f>[1]!laplainv(R416,$Y$2,$Y$3)</f>
        <v>8.5979121151727682</v>
      </c>
      <c r="Z416" s="1">
        <f t="shared" si="45"/>
        <v>5.1399895114913406E-2</v>
      </c>
    </row>
    <row r="417" spans="18:26" ht="17">
      <c r="R417" s="1">
        <v>0.82128514056224899</v>
      </c>
      <c r="S417" s="1">
        <f t="shared" si="42"/>
        <v>8.9747502992634693</v>
      </c>
      <c r="T417" s="1">
        <f t="shared" si="46"/>
        <v>3.6453295423719938E-2</v>
      </c>
      <c r="U417" s="1">
        <f t="shared" si="43"/>
        <v>16.859826157996515</v>
      </c>
      <c r="V417" s="1">
        <f t="shared" si="47"/>
        <v>1.600932269070951E-2</v>
      </c>
      <c r="W417" s="1">
        <f t="shared" si="44"/>
        <v>7.7608212736449005</v>
      </c>
      <c r="X417" s="1">
        <f t="shared" si="48"/>
        <v>8.7380272616786228E-2</v>
      </c>
      <c r="Y417" s="94">
        <f>[1]!laplainv(R417,$Y$2,$Y$3)</f>
        <v>8.6374154755374342</v>
      </c>
      <c r="Z417" s="1">
        <f t="shared" si="45"/>
        <v>5.0831932017362733E-2</v>
      </c>
    </row>
    <row r="418" spans="18:26" ht="17">
      <c r="R418" s="1">
        <v>0.82329317269076308</v>
      </c>
      <c r="S418" s="1">
        <f t="shared" si="42"/>
        <v>9.0309515531691034</v>
      </c>
      <c r="T418" s="1">
        <f t="shared" si="46"/>
        <v>3.5729311874174781E-2</v>
      </c>
      <c r="U418" s="1">
        <f t="shared" si="43"/>
        <v>16.986920070294062</v>
      </c>
      <c r="V418" s="1">
        <f t="shared" si="47"/>
        <v>1.5799593326019979E-2</v>
      </c>
      <c r="W418" s="1">
        <f t="shared" si="44"/>
        <v>7.7839648080691859</v>
      </c>
      <c r="X418" s="1">
        <f t="shared" si="48"/>
        <v>8.6764281189781259E-2</v>
      </c>
      <c r="Y418" s="94">
        <f>[1]!laplainv(R418,$Y$2,$Y$3)</f>
        <v>8.6773652084563206</v>
      </c>
      <c r="Z418" s="1">
        <f t="shared" si="45"/>
        <v>5.0263968787755568E-2</v>
      </c>
    </row>
    <row r="419" spans="18:26" ht="17">
      <c r="R419" s="1">
        <v>0.82530120481927716</v>
      </c>
      <c r="S419" s="1">
        <f t="shared" si="42"/>
        <v>9.0883078815809331</v>
      </c>
      <c r="T419" s="1">
        <f t="shared" si="46"/>
        <v>3.5009774581385621E-2</v>
      </c>
      <c r="U419" s="1">
        <f t="shared" si="43"/>
        <v>17.115726893486979</v>
      </c>
      <c r="V419" s="1">
        <f t="shared" si="47"/>
        <v>1.5589485702217798E-2</v>
      </c>
      <c r="W419" s="1">
        <f t="shared" si="44"/>
        <v>7.8072752244269932</v>
      </c>
      <c r="X419" s="1">
        <f t="shared" si="48"/>
        <v>8.6143125789408623E-2</v>
      </c>
      <c r="Y419" s="94">
        <f>[1]!laplainv(R419,$Y$2,$Y$3)</f>
        <v>8.7177727232730895</v>
      </c>
      <c r="Z419" s="1">
        <f t="shared" si="45"/>
        <v>4.9694521863560909E-2</v>
      </c>
    </row>
    <row r="420" spans="18:26" ht="17">
      <c r="R420" s="1">
        <v>0.82730923694779113</v>
      </c>
      <c r="S420" s="1">
        <f t="shared" si="42"/>
        <v>9.1468599722988557</v>
      </c>
      <c r="T420" s="1">
        <f t="shared" si="46"/>
        <v>3.4294798083090751E-2</v>
      </c>
      <c r="U420" s="1">
        <f t="shared" si="43"/>
        <v>17.24629645749333</v>
      </c>
      <c r="V420" s="1">
        <f t="shared" si="47"/>
        <v>1.5379021472540924E-2</v>
      </c>
      <c r="W420" s="1">
        <f t="shared" si="44"/>
        <v>7.83075637494278</v>
      </c>
      <c r="X420" s="1">
        <f t="shared" si="48"/>
        <v>8.5516769170400464E-2</v>
      </c>
      <c r="Y420" s="94">
        <f>[1]!laplainv(R420,$Y$2,$Y$3)</f>
        <v>8.7586461784194167</v>
      </c>
      <c r="Z420" s="1">
        <f t="shared" si="45"/>
        <v>4.9128025055019259E-2</v>
      </c>
    </row>
    <row r="421" spans="18:26" ht="17">
      <c r="R421" s="1">
        <v>0.82931726907630521</v>
      </c>
      <c r="S421" s="1">
        <f t="shared" si="42"/>
        <v>9.2066504219483729</v>
      </c>
      <c r="T421" s="1">
        <f t="shared" si="46"/>
        <v>3.358449619102833E-2</v>
      </c>
      <c r="U421" s="1">
        <f t="shared" si="43"/>
        <v>17.378680598969932</v>
      </c>
      <c r="V421" s="1">
        <f t="shared" si="47"/>
        <v>1.5168222614254542E-2</v>
      </c>
      <c r="W421" s="1">
        <f t="shared" si="44"/>
        <v>7.8544122391198341</v>
      </c>
      <c r="X421" s="1">
        <f t="shared" si="48"/>
        <v>8.4885173227442101E-2</v>
      </c>
      <c r="Y421" s="94">
        <f>[1]!laplainv(R421,$Y$2,$Y$3)</f>
        <v>8.7999976938535323</v>
      </c>
      <c r="Z421" s="1">
        <f t="shared" si="45"/>
        <v>4.8560061401218421E-2</v>
      </c>
    </row>
    <row r="422" spans="18:26" ht="17">
      <c r="R422" s="1">
        <v>0.83132530120481929</v>
      </c>
      <c r="S422" s="1">
        <f t="shared" si="42"/>
        <v>9.2677238496528602</v>
      </c>
      <c r="T422" s="1">
        <f t="shared" si="46"/>
        <v>3.2878981972818647E-2</v>
      </c>
      <c r="U422" s="1">
        <f t="shared" si="43"/>
        <v>17.51293326781548</v>
      </c>
      <c r="V422" s="1">
        <f t="shared" si="47"/>
        <v>1.4957111436080566E-2</v>
      </c>
      <c r="W422" s="1">
        <f t="shared" si="44"/>
        <v>7.8782469295900395</v>
      </c>
      <c r="X422" s="1">
        <f t="shared" si="48"/>
        <v>8.424829896676142E-2</v>
      </c>
      <c r="Y422" s="94">
        <f>[1]!laplainv(R422,$Y$2,$Y$3)</f>
        <v>8.8418385849398167</v>
      </c>
      <c r="Z422" s="1">
        <f t="shared" si="45"/>
        <v>4.7992097595940565E-2</v>
      </c>
    </row>
    <row r="423" spans="18:26" ht="17">
      <c r="R423" s="1">
        <v>0.83333333333333337</v>
      </c>
      <c r="S423" s="1">
        <f t="shared" si="42"/>
        <v>9.3301270189221945</v>
      </c>
      <c r="T423" s="1">
        <f t="shared" si="46"/>
        <v>3.2178367733974256E-2</v>
      </c>
      <c r="U423" s="1">
        <f t="shared" si="43"/>
        <v>17.64911064067352</v>
      </c>
      <c r="V423" s="1">
        <f t="shared" si="47"/>
        <v>1.4745710585909077E-2</v>
      </c>
      <c r="W423" s="1">
        <f t="shared" si="44"/>
        <v>7.9022646983051024</v>
      </c>
      <c r="X423" s="1">
        <f t="shared" si="48"/>
        <v>8.3606106476274436E-2</v>
      </c>
      <c r="Y423" s="94">
        <f>[1]!laplainv(R423,$Y$2,$Y$3)</f>
        <v>8.8841805735994761</v>
      </c>
      <c r="Z423" s="1">
        <f t="shared" si="45"/>
        <v>4.7424133633742094E-2</v>
      </c>
    </row>
    <row r="424" spans="18:26" ht="17">
      <c r="R424" s="1">
        <v>0.83534136546184734</v>
      </c>
      <c r="S424" s="1">
        <f t="shared" si="42"/>
        <v>9.393908968459133</v>
      </c>
      <c r="T424" s="1">
        <f t="shared" si="46"/>
        <v>3.1482765000010605E-2</v>
      </c>
      <c r="U424" s="1">
        <f t="shared" si="43"/>
        <v>17.787271241986502</v>
      </c>
      <c r="V424" s="1">
        <f t="shared" si="47"/>
        <v>1.453404305881E-2</v>
      </c>
      <c r="W424" s="1">
        <f t="shared" si="44"/>
        <v>7.9264699430934646</v>
      </c>
      <c r="X424" s="1">
        <f t="shared" si="48"/>
        <v>8.2958554894657324E-2</v>
      </c>
      <c r="Y424" s="94">
        <f>[1]!laplainv(R424,$Y$2,$Y$3)</f>
        <v>8.9270370878484666</v>
      </c>
      <c r="Z424" s="1">
        <f t="shared" si="45"/>
        <v>4.6854770242105485E-2</v>
      </c>
    </row>
    <row r="425" spans="18:26" ht="17">
      <c r="R425" s="1">
        <v>0.83734939759036142</v>
      </c>
      <c r="S425" s="1">
        <f t="shared" si="42"/>
        <v>9.4591211526541272</v>
      </c>
      <c r="T425" s="1">
        <f t="shared" si="46"/>
        <v>3.079228449870295E-2</v>
      </c>
      <c r="U425" s="1">
        <f t="shared" si="43"/>
        <v>17.927476073202946</v>
      </c>
      <c r="V425" s="1">
        <f t="shared" si="47"/>
        <v>1.4322132205374172E-2</v>
      </c>
      <c r="W425" s="1">
        <f t="shared" si="44"/>
        <v>7.9508672146094188</v>
      </c>
      <c r="X425" s="1">
        <f t="shared" si="48"/>
        <v>8.230560237856778E-2</v>
      </c>
      <c r="Y425" s="94">
        <f>[1]!laplainv(R425,$Y$2,$Y$3)</f>
        <v>8.9704181792200046</v>
      </c>
      <c r="Z425" s="1">
        <f t="shared" si="45"/>
        <v>4.6288188356449128E-2</v>
      </c>
    </row>
    <row r="426" spans="18:26" ht="17">
      <c r="R426" s="1">
        <v>0.8393574297188755</v>
      </c>
      <c r="S426" s="1">
        <f t="shared" si="42"/>
        <v>9.525817592616292</v>
      </c>
      <c r="T426" s="1">
        <f t="shared" si="46"/>
        <v>3.0107036142456588E-2</v>
      </c>
      <c r="U426" s="1">
        <f t="shared" si="43"/>
        <v>18.069788750795883</v>
      </c>
      <c r="V426" s="1">
        <f t="shared" si="47"/>
        <v>1.4110001740377218E-2</v>
      </c>
      <c r="W426" s="1">
        <f t="shared" si="44"/>
        <v>7.975461223702947</v>
      </c>
      <c r="X426" s="1">
        <f t="shared" si="48"/>
        <v>8.1647206068671777E-2</v>
      </c>
      <c r="Y426" s="94">
        <f>[1]!laplainv(R426,$Y$2,$Y$3)</f>
        <v>9.0143381769310391</v>
      </c>
      <c r="Z426" s="1">
        <f t="shared" si="45"/>
        <v>4.5720223888116952E-2</v>
      </c>
    </row>
    <row r="427" spans="18:26" ht="17">
      <c r="R427" s="1">
        <v>0.84136546184738958</v>
      </c>
      <c r="S427" s="1">
        <f t="shared" si="42"/>
        <v>9.5940550386741972</v>
      </c>
      <c r="T427" s="1">
        <f t="shared" si="46"/>
        <v>2.9427129010808795E-2</v>
      </c>
      <c r="U427" s="1">
        <f t="shared" si="43"/>
        <v>18.214275653812926</v>
      </c>
      <c r="V427" s="1">
        <f t="shared" si="47"/>
        <v>1.3897675751809994E-2</v>
      </c>
      <c r="W427" s="1">
        <f t="shared" si="44"/>
        <v>8.0002568492415485</v>
      </c>
      <c r="X427" s="1">
        <f t="shared" si="48"/>
        <v>8.0983322053642268E-2</v>
      </c>
      <c r="Y427" s="94">
        <f>[1]!laplainv(R427,$Y$2,$Y$3)</f>
        <v>9.0588106388275005</v>
      </c>
      <c r="Z427" s="1">
        <f t="shared" si="45"/>
        <v>4.5152259238291872E-2</v>
      </c>
    </row>
    <row r="428" spans="18:26" ht="17">
      <c r="R428" s="1">
        <v>0.84337349397590367</v>
      </c>
      <c r="S428" s="1">
        <f t="shared" si="42"/>
        <v>9.6638931453757664</v>
      </c>
      <c r="T428" s="1">
        <f t="shared" si="46"/>
        <v>2.8752671333069836E-2</v>
      </c>
      <c r="U428" s="1">
        <f t="shared" si="43"/>
        <v>18.361006081747124</v>
      </c>
      <c r="V428" s="1">
        <f t="shared" si="47"/>
        <v>1.3685178710271273E-2</v>
      </c>
      <c r="W428" s="1">
        <f t="shared" si="44"/>
        <v>8.0252591464177563</v>
      </c>
      <c r="X428" s="1">
        <f t="shared" si="48"/>
        <v>8.03139053328637E-2</v>
      </c>
      <c r="Y428" s="94">
        <f>[1]!laplainv(R428,$Y$2,$Y$3)</f>
        <v>9.1038496409141274</v>
      </c>
      <c r="Z428" s="1">
        <f t="shared" si="45"/>
        <v>4.4584294400037569E-2</v>
      </c>
    </row>
    <row r="429" spans="18:26" ht="17">
      <c r="R429" s="1">
        <v>0.84538152610441764</v>
      </c>
      <c r="S429" s="1">
        <f t="shared" si="42"/>
        <v>9.7353946601236174</v>
      </c>
      <c r="T429" s="1">
        <f t="shared" si="46"/>
        <v>2.8083770471090907E-2</v>
      </c>
      <c r="U429" s="1">
        <f t="shared" si="43"/>
        <v>18.510052423594153</v>
      </c>
      <c r="V429" s="1">
        <f t="shared" si="47"/>
        <v>1.3472535478763212E-2</v>
      </c>
      <c r="W429" s="1">
        <f t="shared" si="44"/>
        <v>8.0504733555793599</v>
      </c>
      <c r="X429" s="1">
        <f t="shared" si="48"/>
        <v>7.9638909776786199E-2</v>
      </c>
      <c r="Y429" s="94">
        <f>[1]!laplainv(R429,$Y$2,$Y$3)</f>
        <v>9.1494698040998053</v>
      </c>
      <c r="Z429" s="1">
        <f t="shared" si="45"/>
        <v>4.4016329366054929E-2</v>
      </c>
    </row>
    <row r="430" spans="18:26" ht="17">
      <c r="R430" s="1">
        <v>0.84738955823293172</v>
      </c>
      <c r="S430" s="1">
        <f t="shared" si="42"/>
        <v>9.8086256267017617</v>
      </c>
      <c r="T430" s="1">
        <f t="shared" si="46"/>
        <v>2.7420532902174961E-2</v>
      </c>
      <c r="U430" s="1">
        <f t="shared" si="43"/>
        <v>18.661490339046516</v>
      </c>
      <c r="V430" s="1">
        <f t="shared" si="47"/>
        <v>1.3259771322894E-2</v>
      </c>
      <c r="W430" s="1">
        <f t="shared" si="44"/>
        <v>8.0759049116223416</v>
      </c>
      <c r="X430" s="1">
        <f t="shared" si="48"/>
        <v>7.8958288085885286E-2</v>
      </c>
      <c r="Y430" s="94">
        <f>[1]!laplainv(R430,$Y$2,$Y$3)</f>
        <v>9.1956877035548672</v>
      </c>
      <c r="Z430" s="1">
        <f t="shared" si="45"/>
        <v>4.3447066011005286E-2</v>
      </c>
    </row>
    <row r="431" spans="18:26" ht="17">
      <c r="R431" s="1">
        <v>0.8493975903614458</v>
      </c>
      <c r="S431" s="1">
        <f t="shared" si="42"/>
        <v>9.8836556050834634</v>
      </c>
      <c r="T431" s="1">
        <f t="shared" si="46"/>
        <v>2.6763064202132314E-2</v>
      </c>
      <c r="U431" s="1">
        <f t="shared" si="43"/>
        <v>18.815398952869597</v>
      </c>
      <c r="V431" s="1">
        <f t="shared" si="47"/>
        <v>1.304691192152722E-2</v>
      </c>
      <c r="W431" s="1">
        <f t="shared" si="44"/>
        <v>8.1015594539906512</v>
      </c>
      <c r="X431" s="1">
        <f t="shared" si="48"/>
        <v>7.8271991746558967E-2</v>
      </c>
      <c r="Y431" s="94">
        <f>[1]!laplainv(R431,$Y$2,$Y$3)</f>
        <v>9.2425163940480886</v>
      </c>
      <c r="Z431" s="1">
        <f t="shared" si="45"/>
        <v>4.2880381820729153E-2</v>
      </c>
    </row>
    <row r="432" spans="18:26" ht="17">
      <c r="R432" s="1">
        <v>0.85140562248995988</v>
      </c>
      <c r="S432" s="1">
        <f t="shared" si="42"/>
        <v>9.9605579090605119</v>
      </c>
      <c r="T432" s="1">
        <f t="shared" si="46"/>
        <v>2.6111469028462137E-2</v>
      </c>
      <c r="U432" s="1">
        <f t="shared" si="43"/>
        <v>18.971861063610181</v>
      </c>
      <c r="V432" s="1">
        <f t="shared" si="47"/>
        <v>1.2833983377888977E-2</v>
      </c>
      <c r="W432" s="1">
        <f t="shared" si="44"/>
        <v>8.1274428373302161</v>
      </c>
      <c r="X432" s="1">
        <f t="shared" si="48"/>
        <v>7.7579970986429769E-2</v>
      </c>
      <c r="Y432" s="94">
        <f>[1]!laplainv(R432,$Y$2,$Y$3)</f>
        <v>9.28997367281249</v>
      </c>
      <c r="Z432" s="1">
        <f t="shared" si="45"/>
        <v>4.2312416151857893E-2</v>
      </c>
    </row>
    <row r="433" spans="18:26" ht="17">
      <c r="R433" s="1">
        <v>0.85341365461847385</v>
      </c>
      <c r="S433" s="1">
        <f t="shared" si="42"/>
        <v>10.039409863402678</v>
      </c>
      <c r="T433" s="1">
        <f t="shared" si="46"/>
        <v>2.5465851103707731E-2</v>
      </c>
      <c r="U433" s="1">
        <f t="shared" si="43"/>
        <v>19.130963367905125</v>
      </c>
      <c r="V433" s="1">
        <f t="shared" si="47"/>
        <v>1.2621012231170965E-2</v>
      </c>
      <c r="W433" s="1">
        <f t="shared" si="44"/>
        <v>8.1535611428502381</v>
      </c>
      <c r="X433" s="1">
        <f t="shared" si="48"/>
        <v>7.688217472510353E-2</v>
      </c>
      <c r="Y433" s="94">
        <f>[1]!laplainv(R433,$Y$2,$Y$3)</f>
        <v>9.3380766449751516</v>
      </c>
      <c r="Z433" s="1">
        <f t="shared" si="45"/>
        <v>4.1744450254004105E-2</v>
      </c>
    </row>
    <row r="434" spans="18:26" ht="17">
      <c r="R434" s="1">
        <v>0.85542168674698793</v>
      </c>
      <c r="S434" s="1">
        <f t="shared" si="42"/>
        <v>10.120293082446247</v>
      </c>
      <c r="T434" s="1">
        <f t="shared" si="46"/>
        <v>2.4826313198939586E-2</v>
      </c>
      <c r="U434" s="1">
        <f t="shared" si="43"/>
        <v>19.29279670178952</v>
      </c>
      <c r="V434" s="1">
        <f t="shared" si="47"/>
        <v>1.2408025468649782E-2</v>
      </c>
      <c r="W434" s="1">
        <f t="shared" si="44"/>
        <v>8.179920690448478</v>
      </c>
      <c r="X434" s="1">
        <f t="shared" si="48"/>
        <v>7.6178550524446942E-2</v>
      </c>
      <c r="Y434" s="94">
        <f>[1]!laplainv(R434,$Y$2,$Y$3)</f>
        <v>9.3868431235014462</v>
      </c>
      <c r="Z434" s="1">
        <f t="shared" si="45"/>
        <v>4.1176484117698982E-2</v>
      </c>
    </row>
    <row r="435" spans="18:26" ht="17">
      <c r="R435" s="1">
        <v>0.85742971887550201</v>
      </c>
      <c r="S435" s="1">
        <f t="shared" si="42"/>
        <v>10.203293772224301</v>
      </c>
      <c r="T435" s="1">
        <f t="shared" si="46"/>
        <v>2.4192957117388093E-2</v>
      </c>
      <c r="U435" s="1">
        <f t="shared" si="43"/>
        <v>19.457456300550362</v>
      </c>
      <c r="V435" s="1">
        <f t="shared" si="47"/>
        <v>1.2195050538357156E-2</v>
      </c>
      <c r="W435" s="1">
        <f t="shared" si="44"/>
        <v>8.206528051663863</v>
      </c>
      <c r="X435" s="1">
        <f t="shared" si="48"/>
        <v>7.5469044534675289E-2</v>
      </c>
      <c r="Y435" s="94">
        <f>[1]!laplainv(R435,$Y$2,$Y$3)</f>
        <v>9.4362931469050224</v>
      </c>
      <c r="Z435" s="1">
        <f t="shared" si="45"/>
        <v>4.0607303906126407E-2</v>
      </c>
    </row>
    <row r="436" spans="18:26" ht="17">
      <c r="R436" s="1">
        <v>0.85943775100401609</v>
      </c>
      <c r="S436" s="1">
        <f t="shared" si="42"/>
        <v>10.288503058492951</v>
      </c>
      <c r="T436" s="1">
        <f t="shared" si="46"/>
        <v>2.3565883678254226E-2</v>
      </c>
      <c r="U436" s="1">
        <f t="shared" si="43"/>
        <v>19.625042078836685</v>
      </c>
      <c r="V436" s="1">
        <f t="shared" si="47"/>
        <v>1.1982115362338938E-2</v>
      </c>
      <c r="W436" s="1">
        <f t="shared" si="44"/>
        <v>8.2333900635251638</v>
      </c>
      <c r="X436" s="1">
        <f t="shared" si="48"/>
        <v>7.4753601438430892E-2</v>
      </c>
      <c r="Y436" s="94">
        <f>[1]!laplainv(R436,$Y$2,$Y$3)</f>
        <v>9.4864431303437815</v>
      </c>
      <c r="Z436" s="1">
        <f t="shared" si="45"/>
        <v>4.0040534230010263E-2</v>
      </c>
    </row>
    <row r="437" spans="18:26" ht="17">
      <c r="R437" s="1">
        <v>0.86144578313253017</v>
      </c>
      <c r="S437" s="1">
        <f t="shared" si="42"/>
        <v>10.376017343280694</v>
      </c>
      <c r="T437" s="1">
        <f t="shared" si="46"/>
        <v>2.2945192700647366E-2</v>
      </c>
      <c r="U437" s="1">
        <f t="shared" si="43"/>
        <v>19.795658932921825</v>
      </c>
      <c r="V437" s="1">
        <f t="shared" si="47"/>
        <v>1.1769248350529629E-2</v>
      </c>
      <c r="W437" s="1">
        <f t="shared" si="44"/>
        <v>8.26051384337174</v>
      </c>
      <c r="X437" s="1">
        <f t="shared" si="48"/>
        <v>7.403216439126023E-2</v>
      </c>
      <c r="Y437" s="94">
        <f>[1]!laplainv(R437,$Y$2,$Y$3)</f>
        <v>9.5373147169938122</v>
      </c>
      <c r="Z437" s="1">
        <f t="shared" si="45"/>
        <v>3.9472567315980714E-2</v>
      </c>
    </row>
    <row r="438" spans="18:26" ht="17">
      <c r="R438" s="1">
        <v>0.86345381526104414</v>
      </c>
      <c r="S438" s="1">
        <f t="shared" si="42"/>
        <v>10.465938692897048</v>
      </c>
      <c r="T438" s="1">
        <f t="shared" si="46"/>
        <v>2.2330982987701611E-2</v>
      </c>
      <c r="U438" s="1">
        <f t="shared" si="43"/>
        <v>19.969417067221464</v>
      </c>
      <c r="V438" s="1">
        <f t="shared" si="47"/>
        <v>1.1556478415284982E-2</v>
      </c>
      <c r="W438" s="1">
        <f t="shared" si="44"/>
        <v>8.2879068047297544</v>
      </c>
      <c r="X438" s="1">
        <f t="shared" si="48"/>
        <v>7.3304674959010149E-2</v>
      </c>
      <c r="Y438" s="94">
        <f>[1]!laplainv(R438,$Y$2,$Y$3)</f>
        <v>9.5889289765498908</v>
      </c>
      <c r="Z438" s="1">
        <f t="shared" si="45"/>
        <v>3.8904600119900039E-2</v>
      </c>
    </row>
    <row r="439" spans="18:26" ht="17">
      <c r="R439" s="1">
        <v>0.86546184738955823</v>
      </c>
      <c r="S439" s="1">
        <f t="shared" si="42"/>
        <v>10.558375260687338</v>
      </c>
      <c r="T439" s="1">
        <f t="shared" si="46"/>
        <v>2.1723352310848171E-2</v>
      </c>
      <c r="U439" s="1">
        <f t="shared" si="43"/>
        <v>20.146432347405145</v>
      </c>
      <c r="V439" s="1">
        <f t="shared" si="47"/>
        <v>1.1343834986620525E-2</v>
      </c>
      <c r="W439" s="1">
        <f t="shared" si="44"/>
        <v>8.3155766743358654</v>
      </c>
      <c r="X439" s="1">
        <f t="shared" si="48"/>
        <v>7.2571073051627064E-2</v>
      </c>
      <c r="Y439" s="94">
        <f>[1]!laplainv(R439,$Y$2,$Y$3)</f>
        <v>9.6413079151993628</v>
      </c>
      <c r="Z439" s="1">
        <f t="shared" si="45"/>
        <v>3.8336632629235687E-2</v>
      </c>
    </row>
    <row r="440" spans="18:26" ht="17">
      <c r="R440" s="1">
        <v>0.86746987951807231</v>
      </c>
      <c r="S440" s="1">
        <f t="shared" si="42"/>
        <v>10.653441748218752</v>
      </c>
      <c r="T440" s="1">
        <f t="shared" si="46"/>
        <v>2.112239739425054E-2</v>
      </c>
      <c r="U440" s="1">
        <f t="shared" si="43"/>
        <v>20.326826682702986</v>
      </c>
      <c r="V440" s="1">
        <f t="shared" si="47"/>
        <v>1.1131348028188978E-2</v>
      </c>
      <c r="W440" s="1">
        <f t="shared" si="44"/>
        <v>8.3435315104098997</v>
      </c>
      <c r="X440" s="1">
        <f t="shared" si="48"/>
        <v>7.1831296853113513E-2</v>
      </c>
      <c r="Y440" s="94">
        <f>[1]!laplainv(R440,$Y$2,$Y$3)</f>
        <v>9.6944761220429676</v>
      </c>
      <c r="Z440" s="1">
        <f t="shared" si="45"/>
        <v>3.7767535294555683E-2</v>
      </c>
    </row>
    <row r="441" spans="18:26" ht="17">
      <c r="R441" s="1">
        <v>0.86947791164658639</v>
      </c>
      <c r="S441" s="1">
        <f t="shared" si="42"/>
        <v>10.751259909036536</v>
      </c>
      <c r="T441" s="1">
        <f t="shared" si="46"/>
        <v>2.0528213899407156E-2</v>
      </c>
      <c r="U441" s="1">
        <f t="shared" si="43"/>
        <v>20.510728440307975</v>
      </c>
      <c r="V441" s="1">
        <f t="shared" si="47"/>
        <v>1.0919048054055169E-2</v>
      </c>
      <c r="W441" s="1">
        <f t="shared" si="44"/>
        <v>8.3717797222887071</v>
      </c>
      <c r="X441" s="1">
        <f t="shared" si="48"/>
        <v>7.1085282747420916E-2</v>
      </c>
      <c r="Y441" s="94">
        <f>[1]!laplainv(R441,$Y$2,$Y$3)</f>
        <v>9.7484544938511384</v>
      </c>
      <c r="Z441" s="1">
        <f t="shared" si="45"/>
        <v>3.7200679851001409E-2</v>
      </c>
    </row>
    <row r="442" spans="18:26" ht="17">
      <c r="R442" s="1">
        <v>0.87148594377510036</v>
      </c>
      <c r="S442" s="1">
        <f t="shared" si="42"/>
        <v>10.851959099646363</v>
      </c>
      <c r="T442" s="1">
        <f t="shared" si="46"/>
        <v>1.9940896409926145E-2</v>
      </c>
      <c r="U442" s="1">
        <f t="shared" si="43"/>
        <v>20.698272895111767</v>
      </c>
      <c r="V442" s="1">
        <f t="shared" si="47"/>
        <v>1.0706966146318555E-2</v>
      </c>
      <c r="W442" s="1">
        <f t="shared" si="44"/>
        <v>8.40033009154536</v>
      </c>
      <c r="X442" s="1">
        <f t="shared" si="48"/>
        <v>7.033296523988225E-2</v>
      </c>
      <c r="Y442" s="94">
        <f>[1]!laplainv(R442,$Y$2,$Y$3)</f>
        <v>9.8032697682910737</v>
      </c>
      <c r="Z442" s="1">
        <f t="shared" si="45"/>
        <v>3.6632711393505907E-2</v>
      </c>
    </row>
    <row r="443" spans="18:26" ht="17">
      <c r="R443" s="1">
        <v>0.87349397590361444</v>
      </c>
      <c r="S443" s="1">
        <f t="shared" si="42"/>
        <v>10.955676882970312</v>
      </c>
      <c r="T443" s="1">
        <f t="shared" si="46"/>
        <v>1.9360538416466615E-2</v>
      </c>
      <c r="U443" s="1">
        <f t="shared" si="43"/>
        <v>20.889602718395448</v>
      </c>
      <c r="V443" s="1">
        <f t="shared" si="47"/>
        <v>1.0495133973634694E-2</v>
      </c>
      <c r="W443" s="1">
        <f t="shared" si="44"/>
        <v>8.4291917947312633</v>
      </c>
      <c r="X443" s="1">
        <f t="shared" si="48"/>
        <v>6.9574276874098284E-2</v>
      </c>
      <c r="Y443" s="94">
        <f>[1]!laplainv(R443,$Y$2,$Y$3)</f>
        <v>9.8589483059621834</v>
      </c>
      <c r="Z443" s="1">
        <f t="shared" si="45"/>
        <v>3.6064742583137209E-2</v>
      </c>
    </row>
    <row r="444" spans="18:26" ht="17">
      <c r="R444" s="1">
        <v>0.87550200803212852</v>
      </c>
      <c r="S444" s="1">
        <f t="shared" si="42"/>
        <v>11.062559690200809</v>
      </c>
      <c r="T444" s="1">
        <f t="shared" si="46"/>
        <v>1.8787232301858355E-2</v>
      </c>
      <c r="U444" s="1">
        <f t="shared" si="43"/>
        <v>21.084868509531734</v>
      </c>
      <c r="V444" s="1">
        <f t="shared" si="47"/>
        <v>1.0283583810707375E-2</v>
      </c>
      <c r="W444" s="1">
        <f t="shared" si="44"/>
        <v>8.4583744278940447</v>
      </c>
      <c r="X444" s="1">
        <f t="shared" si="48"/>
        <v>6.8809148143460341E-2</v>
      </c>
      <c r="Y444" s="94">
        <f>[1]!laplainv(R444,$Y$2,$Y$3)</f>
        <v>9.9155177328709208</v>
      </c>
      <c r="Z444" s="1">
        <f t="shared" si="45"/>
        <v>3.5496773402948045E-2</v>
      </c>
    </row>
    <row r="445" spans="18:26" ht="17">
      <c r="R445" s="1">
        <v>0.8775100401606426</v>
      </c>
      <c r="S445" s="1">
        <f t="shared" si="42"/>
        <v>11.172763547754062</v>
      </c>
      <c r="T445" s="1">
        <f t="shared" si="46"/>
        <v>1.8221069326395806E-2</v>
      </c>
      <c r="U445" s="1">
        <f t="shared" si="43"/>
        <v>21.284229375251392</v>
      </c>
      <c r="V445" s="1">
        <f t="shared" si="47"/>
        <v>1.0072348558807835E-2</v>
      </c>
      <c r="W445" s="1">
        <f t="shared" si="44"/>
        <v>8.4878880330410542</v>
      </c>
      <c r="X445" s="1">
        <f t="shared" si="48"/>
        <v>6.8037507397416222E-2</v>
      </c>
      <c r="Y445" s="94">
        <f>[1]!laplainv(R445,$Y$2,$Y$3)</f>
        <v>9.973007022741978</v>
      </c>
      <c r="Z445" s="1">
        <f t="shared" si="45"/>
        <v>3.4928803834903793E-2</v>
      </c>
    </row>
    <row r="446" spans="18:26" ht="17">
      <c r="R446" s="1">
        <v>0.87951807228915657</v>
      </c>
      <c r="S446" s="1">
        <f t="shared" si="42"/>
        <v>11.286454876917873</v>
      </c>
      <c r="T446" s="1">
        <f t="shared" si="46"/>
        <v>1.7662139613309751E-2</v>
      </c>
      <c r="U446" s="1">
        <f t="shared" si="43"/>
        <v>21.48785356159172</v>
      </c>
      <c r="V446" s="1">
        <f t="shared" si="47"/>
        <v>9.8614617674043989E-3</v>
      </c>
      <c r="W446" s="1">
        <f t="shared" si="44"/>
        <v>8.5177431267377202</v>
      </c>
      <c r="X446" s="1">
        <f t="shared" si="48"/>
        <v>6.7259280741705271E-2</v>
      </c>
      <c r="Y446" s="94">
        <f>[1]!laplainv(R446,$Y$2,$Y$3)</f>
        <v>10.031448335227001</v>
      </c>
      <c r="Z446" s="1">
        <f t="shared" si="45"/>
        <v>3.4359805472003714E-2</v>
      </c>
    </row>
    <row r="447" spans="18:26" ht="17">
      <c r="R447" s="1">
        <v>0.88152610441767065</v>
      </c>
      <c r="S447" s="1">
        <f t="shared" si="42"/>
        <v>11.403811374818616</v>
      </c>
      <c r="T447" s="1">
        <f t="shared" si="46"/>
        <v>1.7110532134423508E-2</v>
      </c>
      <c r="U447" s="1">
        <f t="shared" si="43"/>
        <v>21.69591914429207</v>
      </c>
      <c r="V447" s="1">
        <f t="shared" si="47"/>
        <v>9.65095765697104E-3</v>
      </c>
      <c r="W447" s="1">
        <f t="shared" si="44"/>
        <v>8.5479507310519196</v>
      </c>
      <c r="X447" s="1">
        <f t="shared" si="48"/>
        <v>6.6474391932172583E-2</v>
      </c>
      <c r="Y447" s="94">
        <f>[1]!laplainv(R447,$Y$2,$Y$3)</f>
        <v>10.090870145778059</v>
      </c>
      <c r="Z447" s="1">
        <f t="shared" si="45"/>
        <v>3.3792846597777322E-2</v>
      </c>
    </row>
    <row r="448" spans="18:26" ht="17">
      <c r="R448" s="1">
        <v>0.88353413654618473</v>
      </c>
      <c r="S448" s="1">
        <f t="shared" si="42"/>
        <v>11.525022986521741</v>
      </c>
      <c r="T448" s="1">
        <f t="shared" si="46"/>
        <v>1.6566334695987898E-2</v>
      </c>
      <c r="U448" s="1">
        <f t="shared" si="43"/>
        <v>21.908614784141701</v>
      </c>
      <c r="V448" s="1">
        <f t="shared" si="47"/>
        <v>9.4408711430741792E-3</v>
      </c>
      <c r="W448" s="1">
        <f t="shared" si="44"/>
        <v>8.5785224070802997</v>
      </c>
      <c r="X448" s="1">
        <f t="shared" si="48"/>
        <v>6.5682762261709174E-2</v>
      </c>
      <c r="Y448" s="94">
        <f>[1]!laplainv(R448,$Y$2,$Y$3)</f>
        <v>10.151307757159902</v>
      </c>
      <c r="Z448" s="1">
        <f t="shared" si="45"/>
        <v>3.3224875745459022E-2</v>
      </c>
    </row>
    <row r="449" spans="18:26" ht="17">
      <c r="R449" s="1">
        <v>0.88554216867469882</v>
      </c>
      <c r="S449" s="1">
        <f t="shared" si="42"/>
        <v>11.650292979457712</v>
      </c>
      <c r="T449" s="1">
        <f t="shared" si="46"/>
        <v>1.6029633924705668E-2</v>
      </c>
      <c r="U449" s="1">
        <f t="shared" si="43"/>
        <v>22.126140554636692</v>
      </c>
      <c r="V449" s="1">
        <f t="shared" si="47"/>
        <v>9.2312378618161182E-3</v>
      </c>
      <c r="W449" s="1">
        <f t="shared" si="44"/>
        <v>8.6094702913208749</v>
      </c>
      <c r="X449" s="1">
        <f t="shared" si="48"/>
        <v>6.4884310439593251E-2</v>
      </c>
      <c r="Y449" s="94">
        <f>[1]!laplainv(R449,$Y$2,$Y$3)</f>
        <v>10.212796504001327</v>
      </c>
      <c r="Z449" s="1">
        <f t="shared" si="45"/>
        <v>3.2656904420131583E-2</v>
      </c>
    </row>
    <row r="450" spans="18:26" ht="17">
      <c r="R450" s="1">
        <v>0.8875502008032129</v>
      </c>
      <c r="S450" s="1">
        <f t="shared" si="42"/>
        <v>11.77983913296403</v>
      </c>
      <c r="T450" s="1">
        <f t="shared" si="46"/>
        <v>1.5500515253941097E-2</v>
      </c>
      <c r="U450" s="1">
        <f t="shared" si="43"/>
        <v>22.34870885028095</v>
      </c>
      <c r="V450" s="1">
        <f t="shared" si="47"/>
        <v>9.0220941967566505E-3</v>
      </c>
      <c r="W450" s="1">
        <f t="shared" si="44"/>
        <v>8.6408071351882718</v>
      </c>
      <c r="X450" s="1">
        <f t="shared" si="48"/>
        <v>6.4078952462830976E-2</v>
      </c>
      <c r="Y450" s="94">
        <f>[1]!laplainv(R450,$Y$2,$Y$3)</f>
        <v>10.275373597286183</v>
      </c>
      <c r="Z450" s="1">
        <f t="shared" si="45"/>
        <v>3.2088932596682683E-2</v>
      </c>
    </row>
    <row r="451" spans="18:26" ht="17">
      <c r="R451" s="1">
        <v>0.88955823293172687</v>
      </c>
      <c r="S451" s="1">
        <f t="shared" si="42"/>
        <v>11.913895057594477</v>
      </c>
      <c r="T451" s="1">
        <f t="shared" si="46"/>
        <v>1.4979062910121497E-2</v>
      </c>
      <c r="U451" s="1">
        <f t="shared" si="43"/>
        <v>22.576545384996425</v>
      </c>
      <c r="V451" s="1">
        <f t="shared" si="47"/>
        <v>8.813477307410866E-3</v>
      </c>
      <c r="W451" s="1">
        <f t="shared" si="44"/>
        <v>8.6725463480049871</v>
      </c>
      <c r="X451" s="1">
        <f t="shared" si="48"/>
        <v>6.3266601478422571E-2</v>
      </c>
      <c r="Y451" s="94">
        <f>[1]!laplainv(R451,$Y$2,$Y$3)</f>
        <v>10.339080167705719</v>
      </c>
      <c r="Z451" s="1">
        <f t="shared" si="45"/>
        <v>3.1520016150456805E-2</v>
      </c>
    </row>
    <row r="452" spans="18:26" ht="17">
      <c r="R452" s="1">
        <v>0.89156626506024095</v>
      </c>
      <c r="S452" s="1">
        <f t="shared" si="42"/>
        <v>12.052711661017351</v>
      </c>
      <c r="T452" s="1">
        <f t="shared" si="46"/>
        <v>1.4465359899327372E-2</v>
      </c>
      <c r="U452" s="1">
        <f t="shared" si="43"/>
        <v>22.809890291413701</v>
      </c>
      <c r="V452" s="1">
        <f t="shared" si="47"/>
        <v>8.6054251594557749E-3</v>
      </c>
      <c r="W452" s="1">
        <f t="shared" si="44"/>
        <v>8.7047020438439517</v>
      </c>
      <c r="X452" s="1">
        <f t="shared" si="48"/>
        <v>6.2447167636187552E-2</v>
      </c>
      <c r="Y452" s="94">
        <f>[1]!laplainv(R452,$Y$2,$Y$3)</f>
        <v>10.40395381624279</v>
      </c>
      <c r="Z452" s="1">
        <f t="shared" si="45"/>
        <v>3.0952970486415703E-2</v>
      </c>
    </row>
    <row r="453" spans="18:26" ht="17">
      <c r="R453" s="1">
        <v>0.89357429718875503</v>
      </c>
      <c r="S453" s="1">
        <f t="shared" si="42"/>
        <v>12.196558779863334</v>
      </c>
      <c r="T453" s="1">
        <f t="shared" si="46"/>
        <v>1.3959487994084061E-2</v>
      </c>
      <c r="U453" s="1">
        <f t="shared" si="43"/>
        <v>23.048999333328489</v>
      </c>
      <c r="V453" s="1">
        <f t="shared" si="47"/>
        <v>8.3979765567782083E-3</v>
      </c>
      <c r="W453" s="1">
        <f t="shared" si="44"/>
        <v>8.7372890926461118</v>
      </c>
      <c r="X453" s="1">
        <f t="shared" si="48"/>
        <v>6.1620557931007854E-2</v>
      </c>
      <c r="Y453" s="94">
        <f>[1]!laplainv(R453,$Y$2,$Y$3)</f>
        <v>10.470040119578137</v>
      </c>
      <c r="Z453" s="1">
        <f t="shared" si="45"/>
        <v>3.0384996998917904E-2</v>
      </c>
    </row>
    <row r="454" spans="18:26" ht="17">
      <c r="R454" s="1">
        <v>0.89558232931726911</v>
      </c>
      <c r="S454" s="1">
        <f t="shared" si="42"/>
        <v>12.345726999862622</v>
      </c>
      <c r="T454" s="1">
        <f t="shared" si="46"/>
        <v>1.3461527720339296E-2</v>
      </c>
      <c r="U454" s="1">
        <f t="shared" si="43"/>
        <v>23.294145245370444</v>
      </c>
      <c r="V454" s="1">
        <f t="shared" si="47"/>
        <v>8.1911711755177675E-3</v>
      </c>
      <c r="W454" s="1">
        <f t="shared" si="44"/>
        <v>8.7703231760924005</v>
      </c>
      <c r="X454" s="1">
        <f t="shared" si="48"/>
        <v>6.0786676033527859E-2</v>
      </c>
      <c r="Y454" s="94">
        <f>[1]!laplainv(R454,$Y$2,$Y$3)</f>
        <v>10.537385277936913</v>
      </c>
      <c r="Z454" s="1">
        <f t="shared" si="45"/>
        <v>2.9817022892966411E-2</v>
      </c>
    </row>
    <row r="455" spans="18:26" ht="17">
      <c r="R455" s="1">
        <v>0.89759036144578308</v>
      </c>
      <c r="S455" s="1">
        <f t="shared" si="42"/>
        <v>12.500529690114741</v>
      </c>
      <c r="T455" s="1">
        <f t="shared" si="46"/>
        <v>1.2971558344648908E-2</v>
      </c>
      <c r="U455" s="1">
        <f t="shared" si="43"/>
        <v>23.545619215982629</v>
      </c>
      <c r="V455" s="1">
        <f t="shared" si="47"/>
        <v>7.9850496002653541E-3</v>
      </c>
      <c r="W455" s="1">
        <f t="shared" si="44"/>
        <v>8.8038208487734053</v>
      </c>
      <c r="X455" s="1">
        <f t="shared" si="48"/>
        <v>5.9945422108463264E-2</v>
      </c>
      <c r="Y455" s="94">
        <f>[1]!laplainv(R455,$Y$2,$Y$3)</f>
        <v>10.606038183132856</v>
      </c>
      <c r="Z455" s="1">
        <f t="shared" si="45"/>
        <v>2.924904813252719E-2</v>
      </c>
    </row>
    <row r="456" spans="18:26" ht="17">
      <c r="R456" s="1">
        <v>0.89959839357429716</v>
      </c>
      <c r="S456" s="1">
        <f t="shared" ref="S456:S506" si="49">$S$2+$S$3*_xlfn.T.INV(R456,$S$4)</f>
        <v>12.661305281469783</v>
      </c>
      <c r="T456" s="1">
        <f t="shared" si="46"/>
        <v>1.2489657861557625E-2</v>
      </c>
      <c r="U456" s="1">
        <f t="shared" ref="U456:U506" si="50">$U$2+$U$3*_xlfn.T.INV(R456,$U$4)</f>
        <v>23.80373253220905</v>
      </c>
      <c r="V456" s="1">
        <f t="shared" si="47"/>
        <v>7.7796533626053035E-3</v>
      </c>
      <c r="W456" s="1">
        <f t="shared" ref="W456:W506" si="51">$W$2+$W$3*_xlfn.NORM.S.INV(R456)</f>
        <v>8.8377996052743182</v>
      </c>
      <c r="X456" s="1">
        <f t="shared" si="48"/>
        <v>5.9096692619111407E-2</v>
      </c>
      <c r="Y456" s="94">
        <f>[1]!laplainv(R456,$Y$2,$Y$3)</f>
        <v>10.676052730708669</v>
      </c>
      <c r="Z456" s="1">
        <f t="shared" si="45"/>
        <v>2.8680212870614587E-2</v>
      </c>
    </row>
    <row r="457" spans="18:26" ht="17">
      <c r="R457" s="1">
        <v>0.90160642570281124</v>
      </c>
      <c r="S457" s="1">
        <f t="shared" si="49"/>
        <v>12.828419823893984</v>
      </c>
      <c r="T457" s="1">
        <f t="shared" si="46"/>
        <v>1.2015902981183525E-2</v>
      </c>
      <c r="U457" s="1">
        <f t="shared" si="50"/>
        <v>24.068818407599998</v>
      </c>
      <c r="V457" s="1">
        <f t="shared" si="47"/>
        <v>7.5750249821973309E-3</v>
      </c>
      <c r="W457" s="1">
        <f t="shared" si="51"/>
        <v>8.8722779538786369</v>
      </c>
      <c r="X457" s="1">
        <f t="shared" si="48"/>
        <v>5.8240380116771469E-2</v>
      </c>
      <c r="Y457" s="94">
        <f>[1]!laplainv(R457,$Y$2,$Y$3)</f>
        <v>10.747479701888421</v>
      </c>
      <c r="Z457" s="1">
        <f t="shared" ref="Z457:Z506" si="52">(R457-R456)/(Y457-Y456)</f>
        <v>2.8113079630111826E-2</v>
      </c>
    </row>
    <row r="458" spans="18:26" ht="17">
      <c r="R458" s="1">
        <v>0.90361445783132532</v>
      </c>
      <c r="S458" s="1">
        <f t="shared" si="49"/>
        <v>13.002269863505044</v>
      </c>
      <c r="T458" s="1">
        <f t="shared" ref="T458:T506" si="53">(R458-R457)/(S458-S457)</f>
        <v>1.1550369117007344E-2</v>
      </c>
      <c r="U458" s="1">
        <f t="shared" si="50"/>
        <v>24.341234017852468</v>
      </c>
      <c r="V458" s="1">
        <f t="shared" ref="V458:V506" si="54">(R458-R457)/(U458-U457)</f>
        <v>7.3712080106315345E-3</v>
      </c>
      <c r="W458" s="1">
        <f t="shared" si="51"/>
        <v>8.907275497694048</v>
      </c>
      <c r="X458" s="1">
        <f t="shared" ref="X458:X506" si="55">(R458-R457)/(W458-W457)</f>
        <v>5.7376373013635566E-2</v>
      </c>
      <c r="Y458" s="94">
        <f>[1]!laplainv(R458,$Y$2,$Y$3)</f>
        <v>10.820379489313439</v>
      </c>
      <c r="Z458" s="1">
        <f t="shared" si="52"/>
        <v>2.7545102659997316E-2</v>
      </c>
    </row>
    <row r="459" spans="18:26" ht="17">
      <c r="R459" s="1">
        <v>0.90562248995983941</v>
      </c>
      <c r="S459" s="1">
        <f t="shared" si="49"/>
        <v>13.183285686887443</v>
      </c>
      <c r="T459" s="1">
        <f t="shared" si="53"/>
        <v>1.1093130373868358E-2</v>
      </c>
      <c r="U459" s="1">
        <f t="shared" si="50"/>
        <v>24.621362772704508</v>
      </c>
      <c r="V459" s="1">
        <f t="shared" si="54"/>
        <v>7.1682470782933215E-3</v>
      </c>
      <c r="W459" s="1">
        <f t="shared" si="51"/>
        <v>8.942813024120337</v>
      </c>
      <c r="X459" s="1">
        <f t="shared" si="55"/>
        <v>5.6504555337555419E-2</v>
      </c>
      <c r="Y459" s="94">
        <f>[1]!laplainv(R459,$Y$2,$Y$3)</f>
        <v>10.894814112682672</v>
      </c>
      <c r="Z459" s="1">
        <f t="shared" si="52"/>
        <v>2.6977124859666694E-2</v>
      </c>
    </row>
    <row r="460" spans="18:26" ht="17">
      <c r="R460" s="1">
        <v>0.90763052208835338</v>
      </c>
      <c r="S460" s="1">
        <f t="shared" si="49"/>
        <v>13.371934988578275</v>
      </c>
      <c r="T460" s="1">
        <f t="shared" si="53"/>
        <v>1.0644259536167449E-2</v>
      </c>
      <c r="U460" s="1">
        <f t="shared" si="50"/>
        <v>24.909616857220232</v>
      </c>
      <c r="V460" s="1">
        <f t="shared" si="54"/>
        <v>6.9661879445265269E-3</v>
      </c>
      <c r="W460" s="1">
        <f t="shared" si="51"/>
        <v>8.9789126037156812</v>
      </c>
      <c r="X460" s="1">
        <f t="shared" si="55"/>
        <v>5.5624806466525845E-2</v>
      </c>
      <c r="Y460" s="94">
        <f>[1]!laplainv(R460,$Y$2,$Y$3)</f>
        <v>10.970849593540926</v>
      </c>
      <c r="Z460" s="1">
        <f t="shared" si="52"/>
        <v>2.6409146175551491E-2</v>
      </c>
    </row>
    <row r="461" spans="18:26" ht="17">
      <c r="R461" s="1">
        <v>0.90963855421686746</v>
      </c>
      <c r="S461" s="1">
        <f t="shared" si="49"/>
        <v>13.568727027550146</v>
      </c>
      <c r="T461" s="1">
        <f t="shared" si="53"/>
        <v>1.0203828056281793E-2</v>
      </c>
      <c r="U461" s="1">
        <f t="shared" si="50"/>
        <v>25.206440081086821</v>
      </c>
      <c r="V461" s="1">
        <f t="shared" si="54"/>
        <v>6.765077551400143E-3</v>
      </c>
      <c r="W461" s="1">
        <f t="shared" si="51"/>
        <v>9.0155976996773965</v>
      </c>
      <c r="X461" s="1">
        <f t="shared" si="55"/>
        <v>5.4737000841150033E-2</v>
      </c>
      <c r="Y461" s="94">
        <f>[1]!laplainv(R461,$Y$2,$Y$3)</f>
        <v>11.048558639280914</v>
      </c>
      <c r="Z461" s="1">
        <f t="shared" si="52"/>
        <v>2.5840391030316934E-2</v>
      </c>
    </row>
    <row r="462" spans="18:26" ht="17">
      <c r="R462" s="1">
        <v>0.91164658634538154</v>
      </c>
      <c r="S462" s="1">
        <f t="shared" si="49"/>
        <v>13.774217350486014</v>
      </c>
      <c r="T462" s="1">
        <f t="shared" si="53"/>
        <v>9.7719060431900595E-3</v>
      </c>
      <c r="U462" s="1">
        <f t="shared" si="50"/>
        <v>25.512311081081638</v>
      </c>
      <c r="V462" s="1">
        <f t="shared" si="54"/>
        <v>6.5649640814203093E-3</v>
      </c>
      <c r="W462" s="1">
        <f t="shared" si="51"/>
        <v>9.0528932893417373</v>
      </c>
      <c r="X462" s="1">
        <f t="shared" si="55"/>
        <v>5.3841007652280407E-2</v>
      </c>
      <c r="Y462" s="94">
        <f>[1]!laplainv(R462,$Y$2,$Y$3)</f>
        <v>11.128011759065751</v>
      </c>
      <c r="Z462" s="1">
        <f t="shared" si="52"/>
        <v>2.5273169058080136E-2</v>
      </c>
    </row>
    <row r="463" spans="18:26" ht="17">
      <c r="R463" s="1">
        <v>0.91365461847389562</v>
      </c>
      <c r="S463" s="1">
        <f t="shared" si="49"/>
        <v>13.989013174114605</v>
      </c>
      <c r="T463" s="1">
        <f t="shared" si="53"/>
        <v>9.3485622513136742E-3</v>
      </c>
      <c r="U463" s="1">
        <f t="shared" si="50"/>
        <v>25.827746929688182</v>
      </c>
      <c r="V463" s="1">
        <f t="shared" si="54"/>
        <v>6.3658970195831525E-3</v>
      </c>
      <c r="W463" s="1">
        <f t="shared" si="51"/>
        <v>9.0908259993295975</v>
      </c>
      <c r="X463" s="1">
        <f t="shared" si="55"/>
        <v>5.293669050159415E-2</v>
      </c>
      <c r="Y463" s="94">
        <f>[1]!laplainv(R463,$Y$2,$Y$3)</f>
        <v>11.209291536464567</v>
      </c>
      <c r="Z463" s="1">
        <f t="shared" si="52"/>
        <v>2.4705187351353835E-2</v>
      </c>
    </row>
    <row r="464" spans="18:26" ht="17">
      <c r="R464" s="1">
        <v>0.91566265060240959</v>
      </c>
      <c r="S464" s="1">
        <f t="shared" si="49"/>
        <v>14.213779536449739</v>
      </c>
      <c r="T464" s="1">
        <f t="shared" si="53"/>
        <v>8.933864069570762E-3</v>
      </c>
      <c r="U464" s="1">
        <f t="shared" si="50"/>
        <v>26.153307212231311</v>
      </c>
      <c r="V464" s="1">
        <f t="shared" si="54"/>
        <v>6.1679272202006079E-3</v>
      </c>
      <c r="W464" s="1">
        <f t="shared" si="51"/>
        <v>9.1294242562290684</v>
      </c>
      <c r="X464" s="1">
        <f t="shared" si="55"/>
        <v>5.2023907031446645E-2</v>
      </c>
      <c r="Y464" s="94">
        <f>[1]!laplainv(R464,$Y$2,$Y$3)</f>
        <v>11.292483942984969</v>
      </c>
      <c r="Z464" s="1">
        <f t="shared" si="52"/>
        <v>2.4137204493796315E-2</v>
      </c>
    </row>
    <row r="465" spans="18:26" ht="17">
      <c r="R465" s="1">
        <v>0.91767068273092367</v>
      </c>
      <c r="S465" s="1">
        <f t="shared" si="49"/>
        <v>14.449246348209927</v>
      </c>
      <c r="T465" s="1">
        <f t="shared" si="53"/>
        <v>8.5278775106496264E-3</v>
      </c>
      <c r="U465" s="1">
        <f t="shared" si="50"/>
        <v>26.489598646228441</v>
      </c>
      <c r="V465" s="1">
        <f t="shared" si="54"/>
        <v>5.9711069789878269E-3</v>
      </c>
      <c r="W465" s="1">
        <f t="shared" si="51"/>
        <v>9.1687184550193592</v>
      </c>
      <c r="X465" s="1">
        <f t="shared" si="55"/>
        <v>5.1102508521187709E-2</v>
      </c>
      <c r="Y465" s="94">
        <f>[1]!laplainv(R465,$Y$2,$Y$3)</f>
        <v>11.377681166068593</v>
      </c>
      <c r="Z465" s="1">
        <f t="shared" si="52"/>
        <v>2.3569220402208879E-2</v>
      </c>
    </row>
    <row r="466" spans="18:26" ht="17">
      <c r="R466" s="1">
        <v>0.91967871485943775</v>
      </c>
      <c r="S466" s="1">
        <f t="shared" si="49"/>
        <v>14.696216501949609</v>
      </c>
      <c r="T466" s="1">
        <f t="shared" si="53"/>
        <v>8.1306672005016598E-3</v>
      </c>
      <c r="U466" s="1">
        <f t="shared" si="50"/>
        <v>26.837280330367932</v>
      </c>
      <c r="V466" s="1">
        <f t="shared" si="54"/>
        <v>5.7754901109730297E-3</v>
      </c>
      <c r="W466" s="1">
        <f t="shared" si="51"/>
        <v>9.208741147816248</v>
      </c>
      <c r="X466" s="1">
        <f t="shared" si="55"/>
        <v>5.0172339445140483E-2</v>
      </c>
      <c r="Y466" s="94">
        <f>[1]!laplainv(R466,$Y$2,$Y$3)</f>
        <v>11.464982223155726</v>
      </c>
      <c r="Z466" s="1">
        <f t="shared" si="52"/>
        <v>2.3001234985160688E-2</v>
      </c>
    </row>
    <row r="467" spans="18:26" ht="17">
      <c r="R467" s="1">
        <v>0.92168674698795183</v>
      </c>
      <c r="S467" s="1">
        <f t="shared" si="49"/>
        <v>14.955575228748035</v>
      </c>
      <c r="T467" s="1">
        <f t="shared" si="53"/>
        <v>7.7422963680521253E-3</v>
      </c>
      <c r="U467" s="1">
        <f t="shared" si="50"/>
        <v>27.19706972720973</v>
      </c>
      <c r="V467" s="1">
        <f t="shared" si="54"/>
        <v>5.5811320348526797E-3</v>
      </c>
      <c r="W467" s="1">
        <f t="shared" si="51"/>
        <v>9.2495272559688804</v>
      </c>
      <c r="X467" s="1">
        <f t="shared" si="55"/>
        <v>4.9233236988424939E-2</v>
      </c>
      <c r="Y467" s="94">
        <f>[1]!laplainv(R467,$Y$2,$Y$3)</f>
        <v>11.55449634441648</v>
      </c>
      <c r="Z467" s="1">
        <f t="shared" si="52"/>
        <v>2.2432573768609125E-2</v>
      </c>
    </row>
    <row r="468" spans="18:26" ht="17">
      <c r="R468" s="1">
        <v>0.92369477911646591</v>
      </c>
      <c r="S468" s="1">
        <f t="shared" si="49"/>
        <v>15.22830093226878</v>
      </c>
      <c r="T468" s="1">
        <f t="shared" si="53"/>
        <v>7.3628268351367135E-3</v>
      </c>
      <c r="U468" s="1">
        <f t="shared" si="50"/>
        <v>27.569749504089451</v>
      </c>
      <c r="V468" s="1">
        <f t="shared" si="54"/>
        <v>5.3880898645116294E-3</v>
      </c>
      <c r="W468" s="1">
        <f t="shared" si="51"/>
        <v>9.2911143090805783</v>
      </c>
      <c r="X468" s="1">
        <f t="shared" si="55"/>
        <v>4.8285030514683053E-2</v>
      </c>
      <c r="Y468" s="94">
        <f>[1]!laplainv(R468,$Y$2,$Y$3)</f>
        <v>11.646333061600018</v>
      </c>
      <c r="Z468" s="1">
        <f t="shared" si="52"/>
        <v>2.1865242901714085E-2</v>
      </c>
    </row>
    <row r="469" spans="18:26" ht="17">
      <c r="R469" s="1">
        <v>0.92570281124497988</v>
      </c>
      <c r="S469" s="1">
        <f t="shared" si="49"/>
        <v>15.515477779692556</v>
      </c>
      <c r="T469" s="1">
        <f t="shared" si="53"/>
        <v>6.9923190066600053E-3</v>
      </c>
      <c r="U469" s="1">
        <f t="shared" si="50"/>
        <v>27.956175381743247</v>
      </c>
      <c r="V469" s="1">
        <f t="shared" si="54"/>
        <v>5.1964225085179032E-3</v>
      </c>
      <c r="W469" s="1">
        <f t="shared" si="51"/>
        <v>9.3335427151825598</v>
      </c>
      <c r="X469" s="1">
        <f t="shared" si="55"/>
        <v>4.7327540980149858E-2</v>
      </c>
      <c r="Y469" s="94">
        <f>[1]!laplainv(R469,$Y$2,$Y$3)</f>
        <v>11.740619030857641</v>
      </c>
      <c r="Z469" s="1">
        <f t="shared" si="52"/>
        <v>2.1297252860892936E-2</v>
      </c>
    </row>
    <row r="470" spans="18:26" ht="17">
      <c r="R470" s="1">
        <v>0.92771084337349397</v>
      </c>
      <c r="S470" s="1">
        <f t="shared" si="49"/>
        <v>15.818310391137659</v>
      </c>
      <c r="T470" s="1">
        <f t="shared" si="53"/>
        <v>6.6308318609803818E-3</v>
      </c>
      <c r="U470" s="1">
        <f t="shared" si="50"/>
        <v>28.357285171071787</v>
      </c>
      <c r="V470" s="1">
        <f t="shared" si="54"/>
        <v>5.0061907785285843E-3</v>
      </c>
      <c r="W470" s="1">
        <f t="shared" si="51"/>
        <v>9.3768560670884771</v>
      </c>
      <c r="X470" s="1">
        <f t="shared" si="55"/>
        <v>4.6360580286554896E-2</v>
      </c>
      <c r="Y470" s="94">
        <f>[1]!laplainv(R470,$Y$2,$Y$3)</f>
        <v>11.837488481546599</v>
      </c>
      <c r="Z470" s="1">
        <f t="shared" si="52"/>
        <v>2.0729261023289494E-2</v>
      </c>
    </row>
    <row r="471" spans="18:26" ht="17">
      <c r="R471" s="1">
        <v>0.92971887550200805</v>
      </c>
      <c r="S471" s="1">
        <f t="shared" si="49"/>
        <v>16.138141047265361</v>
      </c>
      <c r="T471" s="1">
        <f t="shared" si="53"/>
        <v>6.2784229405211224E-3</v>
      </c>
      <c r="U471" s="1">
        <f t="shared" si="50"/>
        <v>28.774109216808981</v>
      </c>
      <c r="V471" s="1">
        <f t="shared" si="54"/>
        <v>4.8174575076701297E-3</v>
      </c>
      <c r="W471" s="1">
        <f t="shared" si="51"/>
        <v>9.421101490933701</v>
      </c>
      <c r="X471" s="1">
        <f t="shared" si="55"/>
        <v>4.5383950564886262E-2</v>
      </c>
      <c r="Y471" s="94">
        <f>[1]!laplainv(R471,$Y$2,$Y$3)</f>
        <v>11.937086989165504</v>
      </c>
      <c r="Z471" s="1">
        <f t="shared" si="52"/>
        <v>2.0161267237029601E-2</v>
      </c>
    </row>
    <row r="472" spans="18:26" ht="17">
      <c r="R472" s="1">
        <v>0.93172690763052213</v>
      </c>
      <c r="S472" s="1">
        <f t="shared" si="49"/>
        <v>16.476469933520395</v>
      </c>
      <c r="T472" s="1">
        <f t="shared" si="53"/>
        <v>5.93514834261126E-3</v>
      </c>
      <c r="U472" s="1">
        <f t="shared" si="50"/>
        <v>29.207782514718676</v>
      </c>
      <c r="V472" s="1">
        <f t="shared" si="54"/>
        <v>4.6302876801333883E-3</v>
      </c>
      <c r="W472" s="1">
        <f t="shared" si="51"/>
        <v>9.4663300441029676</v>
      </c>
      <c r="X472" s="1">
        <f t="shared" si="55"/>
        <v>4.4397443380491834E-2</v>
      </c>
      <c r="Y472" s="94">
        <f>[1]!laplainv(R472,$Y$2,$Y$3)</f>
        <v>12.039575877913689</v>
      </c>
      <c r="Z472" s="1">
        <f t="shared" si="52"/>
        <v>1.9592681246137854E-2</v>
      </c>
    </row>
    <row r="473" spans="18:26" ht="17">
      <c r="R473" s="1">
        <v>0.9337349397590361</v>
      </c>
      <c r="S473" s="1">
        <f t="shared" si="49"/>
        <v>16.83497906514102</v>
      </c>
      <c r="T473" s="1">
        <f t="shared" si="53"/>
        <v>5.601062710555646E-3</v>
      </c>
      <c r="U473" s="1">
        <f t="shared" si="50"/>
        <v>29.659558829026697</v>
      </c>
      <c r="V473" s="1">
        <f t="shared" si="54"/>
        <v>4.4447485733944379E-3</v>
      </c>
      <c r="W473" s="1">
        <f t="shared" si="51"/>
        <v>9.5125971712325921</v>
      </c>
      <c r="X473" s="1">
        <f t="shared" si="55"/>
        <v>4.3400838848026174E-2</v>
      </c>
      <c r="Y473" s="94">
        <f>[1]!laplainv(R473,$Y$2,$Y$3)</f>
        <v>12.145121480088118</v>
      </c>
      <c r="Z473" s="1">
        <f t="shared" si="52"/>
        <v>1.9025256260279025E-2</v>
      </c>
    </row>
    <row r="474" spans="18:26" ht="17">
      <c r="R474" s="1">
        <v>0.93574297188755018</v>
      </c>
      <c r="S474" s="1">
        <f t="shared" si="49"/>
        <v>17.215560698107243</v>
      </c>
      <c r="T474" s="1">
        <f t="shared" si="53"/>
        <v>5.2762192249364197E-3</v>
      </c>
      <c r="U474" s="1">
        <f t="shared" si="50"/>
        <v>30.130827212705306</v>
      </c>
      <c r="V474" s="1">
        <f t="shared" si="54"/>
        <v>4.2609099147281199E-3</v>
      </c>
      <c r="W474" s="1">
        <f t="shared" si="51"/>
        <v>9.559963228815878</v>
      </c>
      <c r="X474" s="1">
        <f t="shared" si="55"/>
        <v>4.2393904643283117E-2</v>
      </c>
      <c r="Y474" s="94">
        <f>[1]!laplainv(R474,$Y$2,$Y$3)</f>
        <v>12.253915126336224</v>
      </c>
      <c r="Z474" s="1">
        <f t="shared" si="52"/>
        <v>1.8457255526988445E-2</v>
      </c>
    </row>
    <row r="475" spans="18:26" ht="17">
      <c r="R475" s="1">
        <v>0.93775100401606426</v>
      </c>
      <c r="S475" s="1">
        <f t="shared" si="49"/>
        <v>17.620351238980604</v>
      </c>
      <c r="T475" s="1">
        <f t="shared" si="53"/>
        <v>4.9606695951482172E-3</v>
      </c>
      <c r="U475" s="1">
        <f t="shared" si="50"/>
        <v>30.623131429773743</v>
      </c>
      <c r="V475" s="1">
        <f t="shared" si="54"/>
        <v>4.0788440539296419E-3</v>
      </c>
      <c r="W475" s="1">
        <f t="shared" si="51"/>
        <v>9.6084940912449674</v>
      </c>
      <c r="X475" s="1">
        <f t="shared" si="55"/>
        <v>4.1376394896095334E-2</v>
      </c>
      <c r="Y475" s="94">
        <f>[1]!laplainv(R475,$Y$2,$Y$3)</f>
        <v>12.366163090916071</v>
      </c>
      <c r="Z475" s="1">
        <f t="shared" si="52"/>
        <v>1.7889252032589655E-2</v>
      </c>
    </row>
    <row r="476" spans="18:26" ht="17">
      <c r="R476" s="1">
        <v>0.93975903614457834</v>
      </c>
      <c r="S476" s="1">
        <f t="shared" si="49"/>
        <v>18.051771936710757</v>
      </c>
      <c r="T476" s="1">
        <f t="shared" si="53"/>
        <v>4.6544640511662948E-3</v>
      </c>
      <c r="U476" s="1">
        <f t="shared" si="50"/>
        <v>31.138192902439307</v>
      </c>
      <c r="V476" s="1">
        <f t="shared" si="54"/>
        <v>3.8986261545093659E-3</v>
      </c>
      <c r="W476" s="1">
        <f t="shared" si="51"/>
        <v>9.6582618540235785</v>
      </c>
      <c r="X476" s="1">
        <f t="shared" si="55"/>
        <v>4.034804894579435E-2</v>
      </c>
      <c r="Y476" s="94">
        <f>[1]!laplainv(R476,$Y$2,$Y$3)</f>
        <v>12.482091944178091</v>
      </c>
      <c r="Z476" s="1">
        <f t="shared" si="52"/>
        <v>1.7321245505427168E-2</v>
      </c>
    </row>
    <row r="477" spans="18:26" ht="17">
      <c r="R477" s="1">
        <v>0.94176706827309242</v>
      </c>
      <c r="S477" s="1">
        <f t="shared" si="49"/>
        <v>18.512577993434906</v>
      </c>
      <c r="T477" s="1">
        <f t="shared" si="53"/>
        <v>4.3576513355512271E-3</v>
      </c>
      <c r="U477" s="1">
        <f t="shared" si="50"/>
        <v>31.677937965482663</v>
      </c>
      <c r="V477" s="1">
        <f t="shared" si="54"/>
        <v>3.7203344060097216E-3</v>
      </c>
      <c r="W477" s="1">
        <f t="shared" si="51"/>
        <v>9.7093456535629095</v>
      </c>
      <c r="X477" s="1">
        <f t="shared" si="55"/>
        <v>3.9308589936972817E-2</v>
      </c>
      <c r="Y477" s="94">
        <f>[1]!laplainv(R477,$Y$2,$Y$3)</f>
        <v>12.601954924613274</v>
      </c>
      <c r="Z477" s="1">
        <f t="shared" si="52"/>
        <v>1.6752729835547014E-2</v>
      </c>
    </row>
    <row r="478" spans="18:26" ht="17">
      <c r="R478" s="1">
        <v>0.94377510040160639</v>
      </c>
      <c r="S478" s="1">
        <f t="shared" si="49"/>
        <v>19.00591819901847</v>
      </c>
      <c r="T478" s="1">
        <f t="shared" si="53"/>
        <v>4.0702786956897238E-3</v>
      </c>
      <c r="U478" s="1">
        <f t="shared" si="50"/>
        <v>32.244530417864965</v>
      </c>
      <c r="V478" s="1">
        <f t="shared" si="54"/>
        <v>3.5440502605902551E-3</v>
      </c>
      <c r="W478" s="1">
        <f t="shared" si="51"/>
        <v>9.7618326276701559</v>
      </c>
      <c r="X478" s="1">
        <f t="shared" si="55"/>
        <v>3.8257723228833217E-2</v>
      </c>
      <c r="Y478" s="94">
        <f>[1]!laplainv(R478,$Y$2,$Y$3)</f>
        <v>12.72602082936092</v>
      </c>
      <c r="Z478" s="1">
        <f t="shared" si="52"/>
        <v>1.618520521490879E-2</v>
      </c>
    </row>
    <row r="479" spans="18:26" ht="17">
      <c r="R479" s="1">
        <v>0.94578313253012047</v>
      </c>
      <c r="S479" s="1">
        <f t="shared" si="49"/>
        <v>19.535407817714489</v>
      </c>
      <c r="T479" s="1">
        <f t="shared" si="53"/>
        <v>3.7923918762737771E-3</v>
      </c>
      <c r="U479" s="1">
        <f t="shared" si="50"/>
        <v>32.840410633832953</v>
      </c>
      <c r="V479" s="1">
        <f t="shared" si="54"/>
        <v>3.3698586976110617E-3</v>
      </c>
      <c r="W479" s="1">
        <f t="shared" si="51"/>
        <v>9.8158190468852755</v>
      </c>
      <c r="X479" s="1">
        <f t="shared" si="55"/>
        <v>3.7195134585842393E-2</v>
      </c>
      <c r="Y479" s="94">
        <f>[1]!laplainv(R479,$Y$2,$Y$3)</f>
        <v>12.854599174287941</v>
      </c>
      <c r="Z479" s="1">
        <f t="shared" si="52"/>
        <v>1.5617187557156721E-2</v>
      </c>
    </row>
    <row r="480" spans="18:26" ht="17">
      <c r="R480" s="1">
        <v>0.94779116465863456</v>
      </c>
      <c r="S480" s="1">
        <f t="shared" si="49"/>
        <v>20.105218294819444</v>
      </c>
      <c r="T480" s="1">
        <f t="shared" si="53"/>
        <v>3.5240351120188616E-3</v>
      </c>
      <c r="U480" s="1">
        <f t="shared" si="50"/>
        <v>33.46834285624022</v>
      </c>
      <c r="V480" s="1">
        <f t="shared" si="54"/>
        <v>3.1978485206827023E-3</v>
      </c>
      <c r="W480" s="1">
        <f t="shared" si="51"/>
        <v>9.8714116546700197</v>
      </c>
      <c r="X480" s="1">
        <f t="shared" si="55"/>
        <v>3.6120488110383792E-2</v>
      </c>
      <c r="Y480" s="94">
        <f>[1]!laplainv(R480,$Y$2,$Y$3)</f>
        <v>12.988030635982064</v>
      </c>
      <c r="Z480" s="1">
        <f t="shared" si="52"/>
        <v>1.5049165339410565E-2</v>
      </c>
    </row>
    <row r="481" spans="18:26" ht="17">
      <c r="R481" s="1">
        <v>0.94979919678714864</v>
      </c>
      <c r="S481" s="1">
        <f t="shared" si="49"/>
        <v>20.720188492925143</v>
      </c>
      <c r="T481" s="1">
        <f t="shared" si="53"/>
        <v>3.2652511206225135E-3</v>
      </c>
      <c r="U481" s="1">
        <f t="shared" si="50"/>
        <v>34.131472776553515</v>
      </c>
      <c r="V481" s="1">
        <f t="shared" si="54"/>
        <v>3.0281126925556117E-3</v>
      </c>
      <c r="W481" s="1">
        <f t="shared" si="51"/>
        <v>9.9287292647332066</v>
      </c>
      <c r="X481" s="1">
        <f t="shared" si="55"/>
        <v>3.5033423869216235E-2</v>
      </c>
      <c r="Y481" s="94">
        <f>[1]!laplainv(R481,$Y$2,$Y$3)</f>
        <v>13.126695989840844</v>
      </c>
      <c r="Z481" s="1">
        <f t="shared" si="52"/>
        <v>1.4481138024997262E-2</v>
      </c>
    </row>
    <row r="482" spans="18:26" ht="17">
      <c r="R482" s="1">
        <v>0.95180722891566261</v>
      </c>
      <c r="S482" s="1">
        <f t="shared" si="49"/>
        <v>21.385963737231631</v>
      </c>
      <c r="T482" s="1">
        <f t="shared" si="53"/>
        <v>3.0160810959645378E-3</v>
      </c>
      <c r="U482" s="1">
        <f t="shared" si="50"/>
        <v>34.833398156589858</v>
      </c>
      <c r="V482" s="1">
        <f t="shared" si="54"/>
        <v>2.8607487143576457E-3</v>
      </c>
      <c r="W482" s="1">
        <f t="shared" si="51"/>
        <v>9.987904677370679</v>
      </c>
      <c r="X482" s="1">
        <f t="shared" si="55"/>
        <v>3.3933555154331087E-2</v>
      </c>
      <c r="Y482" s="94">
        <f>[1]!laplainv(R482,$Y$2,$Y$3)</f>
        <v>13.271022660991418</v>
      </c>
      <c r="Z482" s="1">
        <f t="shared" si="52"/>
        <v>1.3913104989576109E-2</v>
      </c>
    </row>
    <row r="483" spans="18:26" ht="17">
      <c r="R483" s="1">
        <v>0.95381526104417669</v>
      </c>
      <c r="S483" s="1">
        <f t="shared" si="49"/>
        <v>22.109171133548898</v>
      </c>
      <c r="T483" s="1">
        <f t="shared" si="53"/>
        <v>2.7765647015495507E-3</v>
      </c>
      <c r="U483" s="1">
        <f t="shared" si="50"/>
        <v>35.578256135426557</v>
      </c>
      <c r="V483" s="1">
        <f t="shared" si="54"/>
        <v>2.6958590571187521E-3</v>
      </c>
      <c r="W483" s="1">
        <f t="shared" si="51"/>
        <v>10.049086994863881</v>
      </c>
      <c r="X483" s="1">
        <f t="shared" si="55"/>
        <v>3.2820465304165602E-2</v>
      </c>
      <c r="Y483" s="94">
        <f>[1]!laplainv(R483,$Y$2,$Y$3)</f>
        <v>13.421497233013579</v>
      </c>
      <c r="Z483" s="1">
        <f t="shared" si="52"/>
        <v>1.3344660838898147E-2</v>
      </c>
    </row>
    <row r="484" spans="18:26" ht="17">
      <c r="R484" s="1">
        <v>0.95582329317269077</v>
      </c>
      <c r="S484" s="1">
        <f t="shared" si="49"/>
        <v>22.897642700296782</v>
      </c>
      <c r="T484" s="1">
        <f t="shared" si="53"/>
        <v>2.5467400641932801E-3</v>
      </c>
      <c r="U484" s="1">
        <f t="shared" si="50"/>
        <v>36.370832092692893</v>
      </c>
      <c r="V484" s="1">
        <f t="shared" si="54"/>
        <v>2.5335516553390775E-3</v>
      </c>
      <c r="W484" s="1">
        <f t="shared" si="51"/>
        <v>10.112444440525561</v>
      </c>
      <c r="X484" s="1">
        <f t="shared" si="55"/>
        <v>3.1693703992372084E-2</v>
      </c>
      <c r="Y484" s="94">
        <f>[1]!laplainv(R484,$Y$2,$Y$3)</f>
        <v>13.578657117110902</v>
      </c>
      <c r="Z484" s="1">
        <f t="shared" si="52"/>
        <v>1.2777001841453256E-2</v>
      </c>
    </row>
    <row r="485" spans="18:26" ht="17">
      <c r="R485" s="1">
        <v>0.95783132530120485</v>
      </c>
      <c r="S485" s="1">
        <f t="shared" si="49"/>
        <v>23.76070225250335</v>
      </c>
      <c r="T485" s="1">
        <f t="shared" si="53"/>
        <v>2.3266437679534198E-3</v>
      </c>
      <c r="U485" s="1">
        <f t="shared" si="50"/>
        <v>37.216696658346621</v>
      </c>
      <c r="V485" s="1">
        <f t="shared" si="54"/>
        <v>2.3739404746930992E-3</v>
      </c>
      <c r="W485" s="1">
        <f t="shared" si="51"/>
        <v>10.178167819547745</v>
      </c>
      <c r="X485" s="1">
        <f t="shared" si="55"/>
        <v>3.0552782866448223E-2</v>
      </c>
      <c r="Y485" s="94">
        <f>[1]!laplainv(R485,$Y$2,$Y$3)</f>
        <v>13.74312930103012</v>
      </c>
      <c r="Z485" s="1">
        <f t="shared" si="52"/>
        <v>1.2208946708583558E-2</v>
      </c>
    </row>
    <row r="486" spans="18:26" ht="17">
      <c r="R486" s="1">
        <v>0.95983935742971882</v>
      </c>
      <c r="S486" s="1">
        <f t="shared" si="49"/>
        <v>24.709538351000468</v>
      </c>
      <c r="T486" s="1">
        <f t="shared" si="53"/>
        <v>2.1163108483061885E-3</v>
      </c>
      <c r="U486" s="1">
        <f t="shared" si="50"/>
        <v>38.122379899536263</v>
      </c>
      <c r="V486" s="1">
        <f t="shared" si="54"/>
        <v>2.2171461689810658E-3</v>
      </c>
      <c r="W486" s="1">
        <f t="shared" si="51"/>
        <v>10.246474806314467</v>
      </c>
      <c r="X486" s="1">
        <f t="shared" si="55"/>
        <v>2.9397170385683975E-2</v>
      </c>
      <c r="Y486" s="94">
        <f>[1]!laplainv(R486,$Y$2,$Y$3)</f>
        <v>13.915627581200877</v>
      </c>
      <c r="Z486" s="1">
        <f t="shared" si="52"/>
        <v>1.1640882022279931E-2</v>
      </c>
    </row>
    <row r="487" spans="18:26" ht="17">
      <c r="R487" s="1">
        <v>0.9618473895582329</v>
      </c>
      <c r="S487" s="1">
        <f t="shared" si="49"/>
        <v>25.757695025047806</v>
      </c>
      <c r="T487" s="1">
        <f t="shared" si="53"/>
        <v>1.9157747865691623E-3</v>
      </c>
      <c r="U487" s="1">
        <f t="shared" si="50"/>
        <v>39.095595233520925</v>
      </c>
      <c r="V487" s="1">
        <f t="shared" si="54"/>
        <v>2.0632968454088584E-3</v>
      </c>
      <c r="W487" s="1">
        <f t="shared" si="51"/>
        <v>10.317615308201434</v>
      </c>
      <c r="X487" s="1">
        <f t="shared" si="55"/>
        <v>2.822628566360938E-2</v>
      </c>
      <c r="Y487" s="94">
        <f>[1]!laplainv(R487,$Y$2,$Y$3)</f>
        <v>14.096975657918168</v>
      </c>
      <c r="Z487" s="1">
        <f t="shared" si="52"/>
        <v>1.1072806311833419E-2</v>
      </c>
    </row>
    <row r="488" spans="18:26" ht="17">
      <c r="R488" s="1">
        <v>0.96385542168674698</v>
      </c>
      <c r="S488" s="1">
        <f t="shared" si="49"/>
        <v>26.921726069162013</v>
      </c>
      <c r="T488" s="1">
        <f t="shared" si="53"/>
        <v>1.7250675045716963E-3</v>
      </c>
      <c r="U488" s="1">
        <f t="shared" si="50"/>
        <v>40.145530773248147</v>
      </c>
      <c r="V488" s="1">
        <f t="shared" si="54"/>
        <v>1.9125289625263814E-3</v>
      </c>
      <c r="W488" s="1">
        <f t="shared" si="51"/>
        <v>10.39187824917482</v>
      </c>
      <c r="X488" s="1">
        <f t="shared" si="55"/>
        <v>2.7039491059662236E-2</v>
      </c>
      <c r="Y488" s="94">
        <f>[1]!laplainv(R488,$Y$2,$Y$3)</f>
        <v>14.288136754749479</v>
      </c>
      <c r="Z488" s="1">
        <f t="shared" si="52"/>
        <v>1.0504397399885531E-2</v>
      </c>
    </row>
    <row r="489" spans="18:26" ht="17">
      <c r="R489" s="1">
        <v>0.96586345381526106</v>
      </c>
      <c r="S489" s="1">
        <f t="shared" si="49"/>
        <v>28.22208026823683</v>
      </c>
      <c r="T489" s="1">
        <f t="shared" si="53"/>
        <v>1.5442193595735423E-3</v>
      </c>
      <c r="U489" s="1">
        <f t="shared" si="50"/>
        <v>41.283233512465422</v>
      </c>
      <c r="V489" s="1">
        <f t="shared" si="54"/>
        <v>1.7649883922188513E-3</v>
      </c>
      <c r="W489" s="1">
        <f t="shared" si="51"/>
        <v>10.469600251942072</v>
      </c>
      <c r="X489" s="1">
        <f t="shared" si="55"/>
        <v>2.5836083181327164E-2</v>
      </c>
      <c r="Y489" s="94">
        <f>[1]!laplainv(R489,$Y$2,$Y$3)</f>
        <v>14.49022123595884</v>
      </c>
      <c r="Z489" s="1">
        <f t="shared" si="52"/>
        <v>9.9365973898497498E-3</v>
      </c>
    </row>
    <row r="490" spans="18:26" ht="17">
      <c r="R490" s="1">
        <v>0.96787148594377514</v>
      </c>
      <c r="S490" s="1">
        <f t="shared" si="49"/>
        <v>29.684318582080426</v>
      </c>
      <c r="T490" s="1">
        <f t="shared" si="53"/>
        <v>1.3732591394324967E-3</v>
      </c>
      <c r="U490" s="1">
        <f t="shared" si="50"/>
        <v>42.522123487848425</v>
      </c>
      <c r="V490" s="1">
        <f t="shared" si="54"/>
        <v>1.6208316867632232E-3</v>
      </c>
      <c r="W490" s="1">
        <f t="shared" si="51"/>
        <v>10.551176897765313</v>
      </c>
      <c r="X490" s="1">
        <f t="shared" si="55"/>
        <v>2.4615281840161346E-2</v>
      </c>
      <c r="Y490" s="94">
        <f>[1]!laplainv(R490,$Y$2,$Y$3)</f>
        <v>14.704560484381375</v>
      </c>
      <c r="Z490" s="1">
        <f t="shared" si="52"/>
        <v>9.3684761110833688E-3</v>
      </c>
    </row>
    <row r="491" spans="18:26" ht="17">
      <c r="R491" s="1">
        <v>0.96987951807228912</v>
      </c>
      <c r="S491" s="1">
        <f t="shared" si="49"/>
        <v>31.340818203765039</v>
      </c>
      <c r="T491" s="1">
        <f t="shared" si="53"/>
        <v>1.2122140580218535E-3</v>
      </c>
      <c r="U491" s="1">
        <f t="shared" si="50"/>
        <v>43.878693329779665</v>
      </c>
      <c r="V491" s="1">
        <f t="shared" si="54"/>
        <v>1.4802276052778055E-3</v>
      </c>
      <c r="W491" s="1">
        <f t="shared" si="51"/>
        <v>10.637077545655316</v>
      </c>
      <c r="X491" s="1">
        <f t="shared" si="55"/>
        <v>2.3376216336403795E-2</v>
      </c>
      <c r="Y491" s="94">
        <f>[1]!laplainv(R491,$Y$2,$Y$3)</f>
        <v>14.932737302223241</v>
      </c>
      <c r="Z491" s="1">
        <f t="shared" si="52"/>
        <v>8.8003336513597843E-3</v>
      </c>
    </row>
    <row r="492" spans="18:26" ht="17">
      <c r="R492" s="1">
        <v>0.9718875502008032</v>
      </c>
      <c r="S492" s="1">
        <f t="shared" si="49"/>
        <v>33.233206928695566</v>
      </c>
      <c r="T492" s="1">
        <f t="shared" si="53"/>
        <v>1.0611097508984577E-3</v>
      </c>
      <c r="U492" s="1">
        <f t="shared" si="50"/>
        <v>45.373477798712891</v>
      </c>
      <c r="V492" s="1">
        <f t="shared" si="54"/>
        <v>1.3433589726464994E-3</v>
      </c>
      <c r="W492" s="1">
        <f t="shared" si="51"/>
        <v>10.727865160397194</v>
      </c>
      <c r="X492" s="1">
        <f t="shared" si="55"/>
        <v>2.2117908199518286E-2</v>
      </c>
      <c r="Y492" s="94">
        <f>[1]!laplainv(R492,$Y$2,$Y$3)</f>
        <v>15.176662439347895</v>
      </c>
      <c r="Z492" s="1">
        <f t="shared" si="52"/>
        <v>8.2321656233728408E-3</v>
      </c>
    </row>
    <row r="493" spans="18:26" ht="17">
      <c r="R493" s="1">
        <v>0.97389558232931728</v>
      </c>
      <c r="S493" s="1">
        <f t="shared" si="49"/>
        <v>35.41592107862882</v>
      </c>
      <c r="T493" s="1">
        <f t="shared" si="53"/>
        <v>9.1997027122194886E-4</v>
      </c>
      <c r="U493" s="1">
        <f t="shared" si="50"/>
        <v>47.032425834945386</v>
      </c>
      <c r="V493" s="1">
        <f t="shared" si="54"/>
        <v>1.2104249709197423E-3</v>
      </c>
      <c r="W493" s="1">
        <f t="shared" si="51"/>
        <v>10.824223340814372</v>
      </c>
      <c r="X493" s="1">
        <f t="shared" si="55"/>
        <v>2.0839249141280949E-2</v>
      </c>
      <c r="Y493" s="94">
        <f>[1]!laplainv(R493,$Y$2,$Y$3)</f>
        <v>15.438680030400352</v>
      </c>
      <c r="Z493" s="1">
        <f t="shared" si="52"/>
        <v>7.6637302115798228E-3</v>
      </c>
    </row>
    <row r="494" spans="18:26" ht="17">
      <c r="R494" s="1">
        <v>0.97590361445783136</v>
      </c>
      <c r="S494" s="1">
        <f t="shared" si="49"/>
        <v>37.961542387700291</v>
      </c>
      <c r="T494" s="1">
        <f t="shared" si="53"/>
        <v>7.8881808592595477E-4</v>
      </c>
      <c r="U494" s="1">
        <f t="shared" si="50"/>
        <v>48.888888888888921</v>
      </c>
      <c r="V494" s="1">
        <f t="shared" si="54"/>
        <v>1.0816440026902661E-3</v>
      </c>
      <c r="W494" s="1">
        <f t="shared" si="51"/>
        <v>10.926993951606569</v>
      </c>
      <c r="X494" s="1">
        <f t="shared" si="55"/>
        <v>1.9538972406949504E-2</v>
      </c>
      <c r="Y494" s="94">
        <f>[1]!laplainv(R494,$Y$2,$Y$3)</f>
        <v>15.721672391772264</v>
      </c>
      <c r="Z494" s="1">
        <f t="shared" si="52"/>
        <v>7.0957114134791097E-3</v>
      </c>
    </row>
    <row r="495" spans="18:26" ht="17">
      <c r="R495" s="1">
        <v>0.97791164658634533</v>
      </c>
      <c r="S495" s="1">
        <f t="shared" si="49"/>
        <v>40.969045917188481</v>
      </c>
      <c r="T495" s="1">
        <f t="shared" si="53"/>
        <v>6.6767407214171832E-4</v>
      </c>
      <c r="U495" s="1">
        <f t="shared" si="50"/>
        <v>50.986582033089284</v>
      </c>
      <c r="V495" s="1">
        <f t="shared" si="54"/>
        <v>9.5725732529837123E-4</v>
      </c>
      <c r="W495" s="1">
        <f t="shared" si="51"/>
        <v>11.037230808842263</v>
      </c>
      <c r="X495" s="1">
        <f t="shared" si="55"/>
        <v>1.8215614803138401E-2</v>
      </c>
      <c r="Y495" s="94">
        <f>[1]!laplainv(R495,$Y$2,$Y$3)</f>
        <v>16.029302475156051</v>
      </c>
      <c r="Z495" s="1">
        <f t="shared" si="52"/>
        <v>6.5274244522075305E-3</v>
      </c>
    </row>
    <row r="496" spans="18:26" ht="17">
      <c r="R496" s="1">
        <v>0.97991967871485941</v>
      </c>
      <c r="S496" s="1">
        <f t="shared" si="49"/>
        <v>44.576996719134982</v>
      </c>
      <c r="T496" s="1">
        <f t="shared" si="53"/>
        <v>5.5655751387484042E-4</v>
      </c>
      <c r="U496" s="1">
        <f t="shared" si="50"/>
        <v>53.384135728190188</v>
      </c>
      <c r="V496" s="1">
        <f t="shared" si="54"/>
        <v>8.3753374642546691E-4</v>
      </c>
      <c r="W496" s="1">
        <f t="shared" si="51"/>
        <v>11.156278460998159</v>
      </c>
      <c r="X496" s="1">
        <f t="shared" si="55"/>
        <v>1.686746518851558E-2</v>
      </c>
      <c r="Y496" s="94">
        <f>[1]!laplainv(R496,$Y$2,$Y$3)</f>
        <v>16.366272939246027</v>
      </c>
      <c r="Z496" s="1">
        <f t="shared" si="52"/>
        <v>5.9590745851776086E-3</v>
      </c>
    </row>
    <row r="497" spans="18:26" ht="17">
      <c r="R497" s="1">
        <v>0.98192771084337349</v>
      </c>
      <c r="S497" s="1">
        <f t="shared" si="49"/>
        <v>48.985544275704989</v>
      </c>
      <c r="T497" s="1">
        <f t="shared" si="53"/>
        <v>4.5548609893558586E-4</v>
      </c>
      <c r="U497" s="1">
        <f t="shared" si="50"/>
        <v>56.162358351286343</v>
      </c>
      <c r="V497" s="1">
        <f t="shared" si="54"/>
        <v>7.2277581782710231E-4</v>
      </c>
      <c r="W497" s="1">
        <f t="shared" si="51"/>
        <v>11.285891698427271</v>
      </c>
      <c r="X497" s="1">
        <f t="shared" si="55"/>
        <v>1.5492492652321214E-2</v>
      </c>
      <c r="Y497" s="94">
        <f>[1]!laplainv(R497,$Y$2,$Y$3)</f>
        <v>16.738776282481574</v>
      </c>
      <c r="Z497" s="1">
        <f t="shared" si="52"/>
        <v>5.390641896183824E-3</v>
      </c>
    </row>
    <row r="498" spans="18:26" ht="17">
      <c r="R498" s="1">
        <v>0.98393574297188757</v>
      </c>
      <c r="S498" s="1">
        <f t="shared" si="49"/>
        <v>54.494912768065603</v>
      </c>
      <c r="T498" s="1">
        <f t="shared" si="53"/>
        <v>3.6447591612331849E-4</v>
      </c>
      <c r="U498" s="1">
        <f t="shared" si="50"/>
        <v>59.436351150041425</v>
      </c>
      <c r="V498" s="1">
        <f t="shared" si="54"/>
        <v>6.1332820563246961E-4</v>
      </c>
      <c r="W498" s="1">
        <f t="shared" si="51"/>
        <v>11.428424172527638</v>
      </c>
      <c r="X498" s="1">
        <f t="shared" si="55"/>
        <v>1.4088242985946386E-2</v>
      </c>
      <c r="Y498" s="94">
        <f>[1]!laplainv(R498,$Y$2,$Y$3)</f>
        <v>17.155199283329068</v>
      </c>
      <c r="Z498" s="1">
        <f t="shared" si="52"/>
        <v>4.8220970609869785E-3</v>
      </c>
    </row>
    <row r="499" spans="18:26" ht="17">
      <c r="R499" s="1">
        <v>0.98594377510040165</v>
      </c>
      <c r="S499" s="1">
        <f t="shared" si="49"/>
        <v>61.576883004295837</v>
      </c>
      <c r="T499" s="1">
        <f t="shared" si="53"/>
        <v>2.8354145266543313E-4</v>
      </c>
      <c r="U499" s="1">
        <f t="shared" si="50"/>
        <v>63.376842053164367</v>
      </c>
      <c r="V499" s="1">
        <f t="shared" si="54"/>
        <v>5.0958933236533118E-4</v>
      </c>
      <c r="W499" s="1">
        <f t="shared" si="51"/>
        <v>11.587140771488993</v>
      </c>
      <c r="X499" s="1">
        <f t="shared" si="55"/>
        <v>1.2651683199203394E-2</v>
      </c>
      <c r="Y499" s="94">
        <f>[1]!laplainv(R499,$Y$2,$Y$3)</f>
        <v>17.627315293513369</v>
      </c>
      <c r="Z499" s="1">
        <f t="shared" si="52"/>
        <v>4.2532599725440372E-3</v>
      </c>
    </row>
    <row r="500" spans="18:26" ht="17">
      <c r="R500" s="1">
        <v>0.98795180722891562</v>
      </c>
      <c r="S500" s="1">
        <f t="shared" si="49"/>
        <v>71.017756275200213</v>
      </c>
      <c r="T500" s="1">
        <f t="shared" si="53"/>
        <v>2.1269559191123571E-4</v>
      </c>
      <c r="U500" s="1">
        <f t="shared" si="50"/>
        <v>68.250373564885351</v>
      </c>
      <c r="V500" s="1">
        <f t="shared" si="54"/>
        <v>4.1202814092503455E-4</v>
      </c>
      <c r="W500" s="1">
        <f t="shared" si="51"/>
        <v>11.766766866389522</v>
      </c>
      <c r="X500" s="1">
        <f t="shared" si="55"/>
        <v>1.1178955538870628E-2</v>
      </c>
      <c r="Y500" s="94">
        <f>[1]!laplainv(R500,$Y$2,$Y$3)</f>
        <v>18.172317749817413</v>
      </c>
      <c r="Z500" s="1">
        <f t="shared" si="52"/>
        <v>3.6844460154024294E-3</v>
      </c>
    </row>
    <row r="501" spans="18:26" ht="17">
      <c r="R501" s="1">
        <v>0.98995983935742971</v>
      </c>
      <c r="S501" s="1">
        <f t="shared" si="49"/>
        <v>84.232874837094002</v>
      </c>
      <c r="T501" s="1">
        <f t="shared" si="53"/>
        <v>1.5194961128115074E-4</v>
      </c>
      <c r="U501" s="1">
        <f t="shared" si="50"/>
        <v>74.501849611297942</v>
      </c>
      <c r="V501" s="1">
        <f t="shared" si="54"/>
        <v>3.212092813930544E-4</v>
      </c>
      <c r="W501" s="1">
        <f t="shared" si="51"/>
        <v>11.974530990720762</v>
      </c>
      <c r="X501" s="1">
        <f t="shared" si="55"/>
        <v>9.6649608539377263E-3</v>
      </c>
      <c r="Y501" s="94">
        <f>[1]!laplainv(R501,$Y$2,$Y$3)</f>
        <v>18.816918297291174</v>
      </c>
      <c r="Z501" s="1">
        <f t="shared" si="52"/>
        <v>3.1151573426111924E-3</v>
      </c>
    </row>
    <row r="502" spans="18:26" ht="17">
      <c r="R502" s="1">
        <v>0.99196787148594379</v>
      </c>
      <c r="S502" s="1">
        <f t="shared" si="49"/>
        <v>104.05292311874879</v>
      </c>
      <c r="T502" s="1">
        <f t="shared" si="53"/>
        <v>1.0131318047154772E-4</v>
      </c>
      <c r="U502" s="1">
        <f t="shared" si="50"/>
        <v>82.944883464532836</v>
      </c>
      <c r="V502" s="1">
        <f t="shared" si="54"/>
        <v>2.378330068811363E-4</v>
      </c>
      <c r="W502" s="1">
        <f t="shared" si="51"/>
        <v>12.222357143089372</v>
      </c>
      <c r="X502" s="1">
        <f t="shared" si="55"/>
        <v>8.1025836430990844E-3</v>
      </c>
      <c r="Y502" s="94">
        <f>[1]!laplainv(R502,$Y$2,$Y$3)</f>
        <v>19.605844641374219</v>
      </c>
      <c r="Z502" s="1">
        <f t="shared" si="52"/>
        <v>2.5452719934811936E-3</v>
      </c>
    </row>
    <row r="503" spans="18:26" ht="17">
      <c r="R503" s="1">
        <v>0.99397590361445787</v>
      </c>
      <c r="S503" s="1">
        <f t="shared" si="49"/>
        <v>137.08283134222711</v>
      </c>
      <c r="T503" s="1">
        <f t="shared" si="53"/>
        <v>6.0794359915500223E-5</v>
      </c>
      <c r="U503" s="1">
        <f t="shared" si="50"/>
        <v>95.279028740361852</v>
      </c>
      <c r="V503" s="1">
        <f t="shared" si="54"/>
        <v>1.6280269800690467E-4</v>
      </c>
      <c r="W503" s="1">
        <f t="shared" si="51"/>
        <v>12.532188947271843</v>
      </c>
      <c r="X503" s="1">
        <f t="shared" si="55"/>
        <v>6.4810393943014345E-3</v>
      </c>
      <c r="Y503" s="94">
        <f>[1]!laplainv(R503,$Y$2,$Y$3)</f>
        <v>20.622945616952236</v>
      </c>
      <c r="Z503" s="1">
        <f t="shared" si="52"/>
        <v>1.9742701823414516E-3</v>
      </c>
    </row>
    <row r="504" spans="18:26" ht="17">
      <c r="R504" s="1">
        <v>0.99598393574297184</v>
      </c>
      <c r="S504" s="1">
        <f t="shared" si="49"/>
        <v>203.13739000618887</v>
      </c>
      <c r="T504" s="1">
        <f t="shared" si="53"/>
        <v>3.0399599499701422E-5</v>
      </c>
      <c r="U504" s="1">
        <f t="shared" si="50"/>
        <v>115.90627400153281</v>
      </c>
      <c r="V504" s="1">
        <f t="shared" si="54"/>
        <v>9.7348536030350156E-5</v>
      </c>
      <c r="W504" s="1">
        <f t="shared" si="51"/>
        <v>12.952148809074686</v>
      </c>
      <c r="X504" s="1">
        <f t="shared" si="55"/>
        <v>4.781485830321266E-3</v>
      </c>
      <c r="Y504" s="94">
        <f>[1]!laplainv(R504,$Y$2,$Y$3)</f>
        <v>22.05651623588221</v>
      </c>
      <c r="Z504" s="1">
        <f t="shared" si="52"/>
        <v>1.4007207611528608E-3</v>
      </c>
    </row>
    <row r="505" spans="18:26" ht="17">
      <c r="R505" s="1">
        <v>0.99799196787148592</v>
      </c>
      <c r="S505" s="1">
        <f t="shared" si="49"/>
        <v>401.29055126904791</v>
      </c>
      <c r="T505" s="1">
        <f t="shared" si="53"/>
        <v>1.0133737537754125E-5</v>
      </c>
      <c r="U505" s="1">
        <f t="shared" si="50"/>
        <v>162.3216469644957</v>
      </c>
      <c r="V505" s="1">
        <f t="shared" si="54"/>
        <v>4.3262221120497916E-5</v>
      </c>
      <c r="W505" s="1">
        <f t="shared" si="51"/>
        <v>13.630691552469081</v>
      </c>
      <c r="X505" s="1">
        <f t="shared" si="55"/>
        <v>2.9593303414740604E-3</v>
      </c>
      <c r="Y505" s="94">
        <f>[1]!laplainv(R505,$Y$2,$Y$3)</f>
        <v>24.507161593927361</v>
      </c>
      <c r="Z505" s="1">
        <f t="shared" si="52"/>
        <v>8.1938911394175101E-4</v>
      </c>
    </row>
    <row r="506" spans="18:26" ht="17">
      <c r="R506" s="1">
        <v>0.99850000000000005</v>
      </c>
      <c r="S506" s="1">
        <f t="shared" si="49"/>
        <v>535.51254997637295</v>
      </c>
      <c r="T506" s="1">
        <f t="shared" si="53"/>
        <v>3.7850138830216212E-6</v>
      </c>
      <c r="U506" s="1">
        <f t="shared" si="50"/>
        <v>187.1631369020734</v>
      </c>
      <c r="V506" s="1">
        <f t="shared" si="54"/>
        <v>2.0450952410291443E-5</v>
      </c>
      <c r="W506" s="1">
        <f t="shared" si="51"/>
        <v>13.903213776025384</v>
      </c>
      <c r="X506" s="1">
        <f t="shared" si="55"/>
        <v>1.8641860538363639E-3</v>
      </c>
      <c r="Y506" s="94">
        <f>[1]!laplainv(R506,$Y$2,$Y$3)</f>
        <v>25.538397275353862</v>
      </c>
      <c r="Z506" s="1">
        <f t="shared" si="52"/>
        <v>4.9264405573261187E-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D9001"/>
  <sheetViews>
    <sheetView workbookViewId="0">
      <selection activeCell="E8" sqref="E8"/>
    </sheetView>
  </sheetViews>
  <sheetFormatPr baseColWidth="10" defaultRowHeight="16"/>
  <sheetData>
    <row r="1" spans="1:4" ht="17">
      <c r="A1" s="3" t="s">
        <v>300</v>
      </c>
    </row>
    <row r="2" spans="1:4" ht="17">
      <c r="A2" s="3">
        <v>0.121</v>
      </c>
    </row>
    <row r="3" spans="1:4" ht="17">
      <c r="A3" s="3">
        <v>-0.66300000000000003</v>
      </c>
      <c r="C3" s="3" t="s">
        <v>45</v>
      </c>
      <c r="D3" s="3">
        <f>COUNT(A2:A9001)</f>
        <v>9000</v>
      </c>
    </row>
    <row r="4" spans="1:4" ht="17">
      <c r="A4" s="3">
        <v>-0.157</v>
      </c>
    </row>
    <row r="5" spans="1:4" ht="17">
      <c r="A5" s="3">
        <v>-1.4470000000000001</v>
      </c>
    </row>
    <row r="6" spans="1:4" ht="17">
      <c r="A6" s="3">
        <v>0.23899999999999999</v>
      </c>
    </row>
    <row r="7" spans="1:4" ht="17">
      <c r="A7" s="3">
        <v>-0.16500000000000001</v>
      </c>
    </row>
    <row r="8" spans="1:4" ht="17">
      <c r="A8" s="3">
        <v>0.47200000000000003</v>
      </c>
    </row>
    <row r="9" spans="1:4" ht="17">
      <c r="A9" s="3">
        <v>-0.25</v>
      </c>
    </row>
    <row r="10" spans="1:4" ht="17">
      <c r="A10" s="3">
        <v>0.29900000000000004</v>
      </c>
    </row>
    <row r="11" spans="1:4" ht="17">
      <c r="A11" s="3">
        <v>-0.92599999999999993</v>
      </c>
    </row>
    <row r="12" spans="1:4" ht="17">
      <c r="A12" s="3">
        <v>-5.1000000000000004E-2</v>
      </c>
    </row>
    <row r="13" spans="1:4" ht="17">
      <c r="A13" s="3">
        <v>0.21199999999999999</v>
      </c>
    </row>
    <row r="14" spans="1:4" ht="17">
      <c r="A14" s="3">
        <v>-0.11300000000000002</v>
      </c>
    </row>
    <row r="15" spans="1:4" ht="17">
      <c r="A15" s="3">
        <v>-0.41100000000000003</v>
      </c>
    </row>
    <row r="16" spans="1:4" ht="17">
      <c r="A16" s="3">
        <v>1.0900000000000001</v>
      </c>
    </row>
    <row r="17" spans="1:1" ht="17">
      <c r="A17" s="3">
        <v>0.32800000000000001</v>
      </c>
    </row>
    <row r="18" spans="1:1" ht="17">
      <c r="A18" s="3">
        <v>0.60399999999999998</v>
      </c>
    </row>
    <row r="19" spans="1:1" ht="17">
      <c r="A19" s="3">
        <v>-0.33800000000000002</v>
      </c>
    </row>
    <row r="20" spans="1:1" ht="17">
      <c r="A20" s="3">
        <v>-0.73199999999999998</v>
      </c>
    </row>
    <row r="21" spans="1:1" ht="17">
      <c r="A21" s="3">
        <v>-0.1</v>
      </c>
    </row>
    <row r="22" spans="1:1" ht="17">
      <c r="A22" s="3">
        <v>0.10100000000000001</v>
      </c>
    </row>
    <row r="23" spans="1:1" ht="17">
      <c r="A23" s="3">
        <v>5.2999999999999999E-2</v>
      </c>
    </row>
    <row r="24" spans="1:1" ht="17">
      <c r="A24" s="3">
        <v>-0.49</v>
      </c>
    </row>
    <row r="25" spans="1:1" ht="17">
      <c r="A25" s="3">
        <v>0.23799999999999999</v>
      </c>
    </row>
    <row r="26" spans="1:1" ht="17">
      <c r="A26" s="3">
        <v>1.6999999999999998E-2</v>
      </c>
    </row>
    <row r="27" spans="1:1" ht="17">
      <c r="A27" s="3">
        <v>0.70700000000000007</v>
      </c>
    </row>
    <row r="28" spans="1:1" ht="17">
      <c r="A28" s="3">
        <v>-0.11700000000000002</v>
      </c>
    </row>
    <row r="29" spans="1:1" ht="17">
      <c r="A29" s="3">
        <v>-0.2</v>
      </c>
    </row>
    <row r="30" spans="1:1" ht="17">
      <c r="A30" s="3">
        <v>0.45100000000000001</v>
      </c>
    </row>
    <row r="31" spans="1:1" ht="17">
      <c r="A31" s="3">
        <v>0.45100000000000001</v>
      </c>
    </row>
    <row r="32" spans="1:1" ht="17">
      <c r="A32" s="3">
        <v>-0.33999999999999997</v>
      </c>
    </row>
    <row r="33" spans="1:1" ht="17">
      <c r="A33" s="3">
        <v>0.54</v>
      </c>
    </row>
    <row r="34" spans="1:1" ht="17">
      <c r="A34" s="3">
        <v>-0.187</v>
      </c>
    </row>
    <row r="35" spans="1:1" ht="17">
      <c r="A35" s="3">
        <v>-0.23200000000000001</v>
      </c>
    </row>
    <row r="36" spans="1:1" ht="17">
      <c r="A36" s="3">
        <v>-8.0000000000000002E-3</v>
      </c>
    </row>
    <row r="37" spans="1:1" ht="17">
      <c r="A37" s="3">
        <v>1.44</v>
      </c>
    </row>
    <row r="38" spans="1:1" ht="17">
      <c r="A38" s="3">
        <v>-1.5</v>
      </c>
    </row>
    <row r="39" spans="1:1" ht="17">
      <c r="A39" s="3">
        <v>1.36</v>
      </c>
    </row>
    <row r="40" spans="1:1" ht="17">
      <c r="A40" s="3">
        <v>1.339</v>
      </c>
    </row>
    <row r="41" spans="1:1" ht="17">
      <c r="A41" s="3">
        <v>-0.26900000000000002</v>
      </c>
    </row>
    <row r="42" spans="1:1" ht="17">
      <c r="A42" s="3">
        <v>-1.0070000000000001</v>
      </c>
    </row>
    <row r="43" spans="1:1" ht="17">
      <c r="A43" s="3">
        <v>-0.19</v>
      </c>
    </row>
    <row r="44" spans="1:1" ht="17">
      <c r="A44" s="3">
        <v>0.34599999999999997</v>
      </c>
    </row>
    <row r="45" spans="1:1" ht="17">
      <c r="A45" s="3">
        <v>0.97699999999999998</v>
      </c>
    </row>
    <row r="46" spans="1:1" ht="17">
      <c r="A46" s="3">
        <v>-0.52</v>
      </c>
    </row>
    <row r="47" spans="1:1" ht="17">
      <c r="A47" s="3">
        <v>0.43</v>
      </c>
    </row>
    <row r="48" spans="1:1" ht="17">
      <c r="A48" s="3">
        <v>-1.2730000000000001</v>
      </c>
    </row>
    <row r="49" spans="1:1" ht="17">
      <c r="A49" s="3">
        <v>-1.645</v>
      </c>
    </row>
    <row r="50" spans="1:1" ht="17">
      <c r="A50" s="3">
        <v>0.32400000000000001</v>
      </c>
    </row>
    <row r="51" spans="1:1" ht="17">
      <c r="A51" s="3">
        <v>-0.16900000000000001</v>
      </c>
    </row>
    <row r="52" spans="1:1" ht="17">
      <c r="A52" s="3">
        <v>-0.92999999999999994</v>
      </c>
    </row>
    <row r="53" spans="1:1" ht="17">
      <c r="A53" s="3">
        <v>-0.17199999999999999</v>
      </c>
    </row>
    <row r="54" spans="1:1" ht="17">
      <c r="A54" s="3">
        <v>-0.13</v>
      </c>
    </row>
    <row r="55" spans="1:1" ht="17">
      <c r="A55" s="3">
        <v>0.1</v>
      </c>
    </row>
    <row r="56" spans="1:1" ht="17">
      <c r="A56" s="3">
        <v>-9.9000000000000005E-2</v>
      </c>
    </row>
    <row r="57" spans="1:1" ht="17">
      <c r="A57" s="3">
        <v>0.54</v>
      </c>
    </row>
    <row r="58" spans="1:1" ht="17">
      <c r="A58" s="3">
        <v>-0.99</v>
      </c>
    </row>
    <row r="59" spans="1:1" ht="17">
      <c r="A59" s="3">
        <v>-0.50600000000000001</v>
      </c>
    </row>
    <row r="60" spans="1:1" ht="17">
      <c r="A60" s="3">
        <v>2.4700000000000002</v>
      </c>
    </row>
    <row r="61" spans="1:1" ht="17">
      <c r="A61" s="3">
        <v>3.7000000000000005E-2</v>
      </c>
    </row>
    <row r="62" spans="1:1" ht="17">
      <c r="A62" s="3">
        <v>1.5629999999999999</v>
      </c>
    </row>
    <row r="63" spans="1:1" ht="17">
      <c r="A63" s="3">
        <v>-0.18000000000000002</v>
      </c>
    </row>
    <row r="64" spans="1:1" ht="17">
      <c r="A64" s="3">
        <v>-0.40600000000000003</v>
      </c>
    </row>
    <row r="65" spans="1:1" ht="17">
      <c r="A65" s="3">
        <v>-1.2170000000000001</v>
      </c>
    </row>
    <row r="66" spans="1:1" ht="17">
      <c r="A66" s="3">
        <v>0.32</v>
      </c>
    </row>
    <row r="67" spans="1:1" ht="17">
      <c r="A67" s="3">
        <v>-0.27900000000000003</v>
      </c>
    </row>
    <row r="68" spans="1:1" ht="17">
      <c r="A68" s="3">
        <v>0.45900000000000002</v>
      </c>
    </row>
    <row r="69" spans="1:1" ht="17">
      <c r="A69" s="3">
        <v>-0.16700000000000001</v>
      </c>
    </row>
    <row r="70" spans="1:1" ht="17">
      <c r="A70" s="3">
        <v>9.5000000000000001E-2</v>
      </c>
    </row>
    <row r="71" spans="1:1" ht="17">
      <c r="A71" s="3">
        <v>-1.19</v>
      </c>
    </row>
    <row r="72" spans="1:1" ht="17">
      <c r="A72" s="3">
        <v>-0.13600000000000001</v>
      </c>
    </row>
    <row r="73" spans="1:1" ht="17">
      <c r="A73" s="3">
        <v>0.42</v>
      </c>
    </row>
    <row r="74" spans="1:1" ht="17">
      <c r="A74" s="3">
        <v>0.64300000000000002</v>
      </c>
    </row>
    <row r="75" spans="1:1" ht="17">
      <c r="A75" s="3">
        <v>0.46500000000000002</v>
      </c>
    </row>
    <row r="76" spans="1:1" ht="17">
      <c r="A76" s="3">
        <v>0.159</v>
      </c>
    </row>
    <row r="77" spans="1:1" ht="17">
      <c r="A77" s="3">
        <v>0.57300000000000006</v>
      </c>
    </row>
    <row r="78" spans="1:1" ht="17">
      <c r="A78" s="3">
        <v>0.34100000000000003</v>
      </c>
    </row>
    <row r="79" spans="1:1" ht="17">
      <c r="A79" s="3">
        <v>-0.14400000000000002</v>
      </c>
    </row>
    <row r="80" spans="1:1" ht="17">
      <c r="A80" s="3">
        <v>0.42300000000000004</v>
      </c>
    </row>
    <row r="81" spans="1:1" ht="17">
      <c r="A81" s="3">
        <v>2.3609999999999998</v>
      </c>
    </row>
    <row r="82" spans="1:1" ht="17">
      <c r="A82" s="3">
        <v>-1.1419999999999999</v>
      </c>
    </row>
    <row r="83" spans="1:1" ht="17">
      <c r="A83" s="3">
        <v>-0.313</v>
      </c>
    </row>
    <row r="84" spans="1:1" ht="17">
      <c r="A84" s="3">
        <v>-0.04</v>
      </c>
    </row>
    <row r="85" spans="1:1" ht="17">
      <c r="A85" s="3">
        <v>-0.64800000000000002</v>
      </c>
    </row>
    <row r="86" spans="1:1" ht="17">
      <c r="A86" s="3">
        <v>-2.9390000000000001</v>
      </c>
    </row>
    <row r="87" spans="1:1" ht="17">
      <c r="A87" s="3">
        <v>-0.5</v>
      </c>
    </row>
    <row r="88" spans="1:1" ht="17">
      <c r="A88" s="3">
        <v>0.04</v>
      </c>
    </row>
    <row r="89" spans="1:1" ht="17">
      <c r="A89" s="3">
        <v>1.6919999999999999</v>
      </c>
    </row>
    <row r="90" spans="1:1" ht="17">
      <c r="A90" s="3">
        <v>-1.5760000000000001</v>
      </c>
    </row>
    <row r="91" spans="1:1" ht="17">
      <c r="A91" s="3">
        <v>0.93300000000000005</v>
      </c>
    </row>
    <row r="92" spans="1:1" ht="17">
      <c r="A92" s="3">
        <v>1.46</v>
      </c>
    </row>
    <row r="93" spans="1:1" ht="17">
      <c r="A93" s="3">
        <v>-1.2710000000000001</v>
      </c>
    </row>
    <row r="94" spans="1:1" ht="17">
      <c r="A94" s="3">
        <v>-0.28899999999999998</v>
      </c>
    </row>
    <row r="95" spans="1:1" ht="17">
      <c r="A95" s="3">
        <v>0.75</v>
      </c>
    </row>
    <row r="96" spans="1:1" ht="17">
      <c r="A96" s="3">
        <v>1.448</v>
      </c>
    </row>
    <row r="97" spans="1:1" ht="17">
      <c r="A97" s="3">
        <v>-0.29499999999999998</v>
      </c>
    </row>
    <row r="98" spans="1:1" ht="17">
      <c r="A98" s="3">
        <v>0.155</v>
      </c>
    </row>
    <row r="99" spans="1:1" ht="17">
      <c r="A99" s="3">
        <v>0.17</v>
      </c>
    </row>
    <row r="100" spans="1:1" ht="17">
      <c r="A100" s="3">
        <v>-0.10199999999999999</v>
      </c>
    </row>
    <row r="101" spans="1:1" ht="17">
      <c r="A101" s="3">
        <v>6.7910000000000004</v>
      </c>
    </row>
    <row r="102" spans="1:1" ht="17">
      <c r="A102" s="3">
        <v>-1.7810000000000001</v>
      </c>
    </row>
    <row r="103" spans="1:1" ht="17">
      <c r="A103" s="3">
        <v>0.625</v>
      </c>
    </row>
    <row r="104" spans="1:1" ht="17">
      <c r="A104" s="3">
        <v>-0.13</v>
      </c>
    </row>
    <row r="105" spans="1:1" ht="17">
      <c r="A105" s="3">
        <v>-0.47</v>
      </c>
    </row>
    <row r="106" spans="1:1" ht="17">
      <c r="A106" s="3">
        <v>1.125</v>
      </c>
    </row>
    <row r="107" spans="1:1" ht="17">
      <c r="A107" s="3">
        <v>-2.0309999999999997</v>
      </c>
    </row>
    <row r="108" spans="1:1" ht="17">
      <c r="A108" s="3">
        <v>-0.16900000000000001</v>
      </c>
    </row>
    <row r="109" spans="1:1" ht="17">
      <c r="A109" s="3">
        <v>-0.439</v>
      </c>
    </row>
    <row r="110" spans="1:1" ht="17">
      <c r="A110" s="3">
        <v>-1.5660000000000001</v>
      </c>
    </row>
    <row r="111" spans="1:1" ht="17">
      <c r="A111" s="3">
        <v>0.54500000000000004</v>
      </c>
    </row>
    <row r="112" spans="1:1" ht="17">
      <c r="A112" s="3">
        <v>0.112</v>
      </c>
    </row>
    <row r="113" spans="1:1" ht="17">
      <c r="A113" s="3">
        <v>-2.306</v>
      </c>
    </row>
    <row r="114" spans="1:1" ht="17">
      <c r="A114" s="3">
        <v>-0.79600000000000004</v>
      </c>
    </row>
    <row r="115" spans="1:1" ht="17">
      <c r="A115" s="3">
        <v>-2.9590000000000001</v>
      </c>
    </row>
    <row r="116" spans="1:1" ht="17">
      <c r="A116" s="3">
        <v>0.129</v>
      </c>
    </row>
    <row r="117" spans="1:1" ht="17">
      <c r="A117" s="3">
        <v>-0.33999999999999997</v>
      </c>
    </row>
    <row r="118" spans="1:1" ht="17">
      <c r="A118" s="3">
        <v>1.601</v>
      </c>
    </row>
    <row r="119" spans="1:1" ht="17">
      <c r="A119" s="3">
        <v>0.34800000000000003</v>
      </c>
    </row>
    <row r="120" spans="1:1" ht="17">
      <c r="A120" s="3">
        <v>-0.96699999999999997</v>
      </c>
    </row>
    <row r="121" spans="1:1" ht="17">
      <c r="A121" s="3">
        <v>0.12</v>
      </c>
    </row>
    <row r="122" spans="1:1" ht="17">
      <c r="A122" s="3">
        <v>-0.01</v>
      </c>
    </row>
    <row r="123" spans="1:1" ht="17">
      <c r="A123" s="3">
        <v>-0.58399999999999996</v>
      </c>
    </row>
    <row r="124" spans="1:1" ht="17">
      <c r="A124" s="3">
        <v>0.58600000000000008</v>
      </c>
    </row>
    <row r="125" spans="1:1" ht="17">
      <c r="A125" s="3">
        <v>0.41699999999999998</v>
      </c>
    </row>
    <row r="126" spans="1:1" ht="17">
      <c r="A126" s="3">
        <v>-2.6220000000000003</v>
      </c>
    </row>
    <row r="127" spans="1:1" ht="17">
      <c r="A127" s="3">
        <v>-1.0870000000000002</v>
      </c>
    </row>
    <row r="128" spans="1:1" ht="17">
      <c r="A128" s="3">
        <v>-1.4370000000000001</v>
      </c>
    </row>
    <row r="129" spans="1:1" ht="17">
      <c r="A129" s="3">
        <v>2.419</v>
      </c>
    </row>
    <row r="130" spans="1:1" ht="17">
      <c r="A130" s="3">
        <v>-0.62</v>
      </c>
    </row>
    <row r="131" spans="1:1" ht="17">
      <c r="A131" s="3">
        <v>-0.23</v>
      </c>
    </row>
    <row r="132" spans="1:1" ht="17">
      <c r="A132" s="3">
        <v>-0.127</v>
      </c>
    </row>
    <row r="133" spans="1:1" ht="17">
      <c r="A133" s="3">
        <v>-9.9999999999999992E-2</v>
      </c>
    </row>
    <row r="134" spans="1:1" ht="17">
      <c r="A134" s="3">
        <v>-0.318</v>
      </c>
    </row>
    <row r="135" spans="1:1" ht="17">
      <c r="A135" s="3">
        <v>1.2</v>
      </c>
    </row>
    <row r="136" spans="1:1" ht="17">
      <c r="A136" s="3">
        <v>-0.14000000000000001</v>
      </c>
    </row>
    <row r="137" spans="1:1" ht="17">
      <c r="A137" s="3">
        <v>-0.24900000000000003</v>
      </c>
    </row>
    <row r="138" spans="1:1" ht="17">
      <c r="A138" s="3">
        <v>0.51300000000000001</v>
      </c>
    </row>
    <row r="139" spans="1:1" ht="17">
      <c r="A139" s="3">
        <v>0.35</v>
      </c>
    </row>
    <row r="140" spans="1:1" ht="17">
      <c r="A140" s="3">
        <v>0.14200000000000002</v>
      </c>
    </row>
    <row r="141" spans="1:1" ht="17">
      <c r="A141" s="3">
        <v>-0.99099999999999999</v>
      </c>
    </row>
    <row r="142" spans="1:1" ht="17">
      <c r="A142" s="3">
        <v>-5.800000000000001E-2</v>
      </c>
    </row>
    <row r="143" spans="1:1" ht="17">
      <c r="A143" s="3">
        <v>-0.05</v>
      </c>
    </row>
    <row r="144" spans="1:1" ht="17">
      <c r="A144" s="3">
        <v>-2.9000000000000001E-2</v>
      </c>
    </row>
    <row r="145" spans="1:1" ht="17">
      <c r="A145" s="3">
        <v>-1.8310000000000002</v>
      </c>
    </row>
    <row r="146" spans="1:1" ht="17">
      <c r="A146" s="3">
        <v>1.48</v>
      </c>
    </row>
    <row r="147" spans="1:1" ht="17">
      <c r="A147" s="3">
        <v>1.1600000000000001</v>
      </c>
    </row>
    <row r="148" spans="1:1" ht="17">
      <c r="A148" s="3">
        <v>0.25</v>
      </c>
    </row>
    <row r="149" spans="1:1" ht="17">
      <c r="A149" s="3">
        <v>-8.2000000000000003E-2</v>
      </c>
    </row>
    <row r="150" spans="1:1" ht="17">
      <c r="A150" s="3">
        <v>0.16</v>
      </c>
    </row>
    <row r="151" spans="1:1" ht="17">
      <c r="A151" s="3">
        <v>0.751</v>
      </c>
    </row>
    <row r="152" spans="1:1" ht="17">
      <c r="A152" s="3">
        <v>-0.85</v>
      </c>
    </row>
    <row r="153" spans="1:1" ht="17">
      <c r="A153" s="3">
        <v>-0.189</v>
      </c>
    </row>
    <row r="154" spans="1:1" ht="17">
      <c r="A154" s="3">
        <v>0.54100000000000004</v>
      </c>
    </row>
    <row r="155" spans="1:1" ht="17">
      <c r="A155" s="3">
        <v>-0.44999999999999996</v>
      </c>
    </row>
    <row r="156" spans="1:1" ht="17">
      <c r="A156" s="3">
        <v>4.3239999999999998</v>
      </c>
    </row>
    <row r="157" spans="1:1" ht="17">
      <c r="A157" s="3">
        <v>-0.502</v>
      </c>
    </row>
    <row r="158" spans="1:1" ht="17">
      <c r="A158" s="3">
        <v>0.373</v>
      </c>
    </row>
    <row r="159" spans="1:1" ht="17">
      <c r="A159" s="3">
        <v>-1.196</v>
      </c>
    </row>
    <row r="160" spans="1:1" ht="17">
      <c r="A160" s="3">
        <v>-1.1990000000000001</v>
      </c>
    </row>
    <row r="161" spans="1:1" ht="17">
      <c r="A161" s="3">
        <v>3.0359999999999996</v>
      </c>
    </row>
    <row r="162" spans="1:1" ht="17">
      <c r="A162" s="3">
        <v>-0.39</v>
      </c>
    </row>
    <row r="163" spans="1:1" ht="17">
      <c r="A163" s="3">
        <v>-0.16</v>
      </c>
    </row>
    <row r="164" spans="1:1" ht="17">
      <c r="A164" s="3">
        <v>1.54</v>
      </c>
    </row>
    <row r="165" spans="1:1" ht="17">
      <c r="A165" s="3">
        <v>1.054</v>
      </c>
    </row>
    <row r="166" spans="1:1" ht="17">
      <c r="A166" s="3">
        <v>-0.44</v>
      </c>
    </row>
    <row r="167" spans="1:1" ht="17">
      <c r="A167" s="3">
        <v>0.33700000000000002</v>
      </c>
    </row>
    <row r="168" spans="1:1" ht="17">
      <c r="A168" s="3">
        <v>-0.76</v>
      </c>
    </row>
    <row r="169" spans="1:1" ht="17">
      <c r="A169" s="3">
        <v>-0.19999999999999998</v>
      </c>
    </row>
    <row r="170" spans="1:1" ht="17">
      <c r="A170" s="3">
        <v>1.302</v>
      </c>
    </row>
    <row r="171" spans="1:1" ht="17">
      <c r="A171" s="3">
        <v>-1.046</v>
      </c>
    </row>
    <row r="172" spans="1:1" ht="17">
      <c r="A172" s="3">
        <v>-1.881</v>
      </c>
    </row>
    <row r="173" spans="1:1" ht="17">
      <c r="A173" s="3">
        <v>0.17699999999999999</v>
      </c>
    </row>
    <row r="174" spans="1:1" ht="17">
      <c r="A174" s="3">
        <v>-1.135</v>
      </c>
    </row>
    <row r="175" spans="1:1" ht="17">
      <c r="A175" s="3">
        <v>-0.04</v>
      </c>
    </row>
    <row r="176" spans="1:1" ht="17">
      <c r="A176" s="3">
        <v>0.22999999999999998</v>
      </c>
    </row>
    <row r="177" spans="1:1" ht="17">
      <c r="A177" s="3">
        <v>0.35</v>
      </c>
    </row>
    <row r="178" spans="1:1" ht="17">
      <c r="A178" s="3">
        <v>0.34400000000000003</v>
      </c>
    </row>
    <row r="179" spans="1:1" ht="17">
      <c r="A179" s="3">
        <v>0.29000000000000004</v>
      </c>
    </row>
    <row r="180" spans="1:1" ht="17">
      <c r="A180" s="3">
        <v>-0.26200000000000001</v>
      </c>
    </row>
    <row r="181" spans="1:1" ht="17">
      <c r="A181" s="3">
        <v>0.16600000000000001</v>
      </c>
    </row>
    <row r="182" spans="1:1" ht="17">
      <c r="A182" s="3">
        <v>-0.15000000000000002</v>
      </c>
    </row>
    <row r="183" spans="1:1" ht="17">
      <c r="A183" s="3">
        <v>-1.0590000000000002</v>
      </c>
    </row>
    <row r="184" spans="1:1" ht="17">
      <c r="A184" s="3">
        <v>0.3</v>
      </c>
    </row>
    <row r="185" spans="1:1" ht="17">
      <c r="A185" s="3">
        <v>0.379</v>
      </c>
    </row>
    <row r="186" spans="1:1" ht="17">
      <c r="A186" s="3">
        <v>-1.05</v>
      </c>
    </row>
    <row r="187" spans="1:1" ht="17">
      <c r="A187" s="3">
        <v>-0.316</v>
      </c>
    </row>
    <row r="188" spans="1:1" ht="17">
      <c r="A188" s="3">
        <v>0.222</v>
      </c>
    </row>
    <row r="189" spans="1:1" ht="17">
      <c r="A189" s="3">
        <v>0.59</v>
      </c>
    </row>
    <row r="190" spans="1:1" ht="17">
      <c r="A190" s="3">
        <v>0.38</v>
      </c>
    </row>
    <row r="191" spans="1:1" ht="17">
      <c r="A191" s="3">
        <v>-0.53</v>
      </c>
    </row>
    <row r="192" spans="1:1" ht="17">
      <c r="A192" s="3">
        <v>0.16</v>
      </c>
    </row>
    <row r="193" spans="1:1" ht="17">
      <c r="A193" s="3">
        <v>0.51800000000000002</v>
      </c>
    </row>
    <row r="194" spans="1:1" ht="17">
      <c r="A194" s="3">
        <v>-1.1239999999999999</v>
      </c>
    </row>
    <row r="195" spans="1:1" ht="17">
      <c r="A195" s="3">
        <v>-3.2000000000000001E-2</v>
      </c>
    </row>
    <row r="196" spans="1:1" ht="17">
      <c r="A196" s="3">
        <v>-6.3E-2</v>
      </c>
    </row>
    <row r="197" spans="1:1" ht="17">
      <c r="A197" s="3">
        <v>0.32300000000000001</v>
      </c>
    </row>
    <row r="198" spans="1:1" ht="17">
      <c r="A198" s="3">
        <v>0.22</v>
      </c>
    </row>
    <row r="199" spans="1:1" ht="17">
      <c r="A199" s="3">
        <v>2.19</v>
      </c>
    </row>
    <row r="200" spans="1:1" ht="17">
      <c r="A200" s="3">
        <v>0.751</v>
      </c>
    </row>
    <row r="201" spans="1:1" ht="17">
      <c r="A201" s="3">
        <v>-0.72599999999999998</v>
      </c>
    </row>
    <row r="202" spans="1:1" ht="17">
      <c r="A202" s="3">
        <v>0.45</v>
      </c>
    </row>
    <row r="203" spans="1:1" ht="17">
      <c r="A203" s="3">
        <v>-1.8320000000000001</v>
      </c>
    </row>
    <row r="204" spans="1:1" ht="17">
      <c r="A204" s="3">
        <v>1.18</v>
      </c>
    </row>
    <row r="205" spans="1:1" ht="17">
      <c r="A205" s="3">
        <v>0.95200000000000007</v>
      </c>
    </row>
    <row r="206" spans="1:1" ht="17">
      <c r="A206" s="3">
        <v>-0.26199999999999996</v>
      </c>
    </row>
    <row r="207" spans="1:1" ht="17">
      <c r="A207" s="3">
        <v>0.85600000000000009</v>
      </c>
    </row>
    <row r="208" spans="1:1" ht="17">
      <c r="A208" s="3">
        <v>-1.34</v>
      </c>
    </row>
    <row r="209" spans="1:1" ht="17">
      <c r="A209" s="3">
        <v>-2.2799999999999998</v>
      </c>
    </row>
    <row r="210" spans="1:1" ht="17">
      <c r="A210" s="3">
        <v>0.126</v>
      </c>
    </row>
    <row r="211" spans="1:1" ht="17">
      <c r="A211" s="3">
        <v>-3.9E-2</v>
      </c>
    </row>
    <row r="212" spans="1:1" ht="17">
      <c r="A212" s="3">
        <v>-0.56999999999999995</v>
      </c>
    </row>
    <row r="213" spans="1:1" ht="17">
      <c r="A213" s="3">
        <v>8.8999999999999996E-2</v>
      </c>
    </row>
    <row r="214" spans="1:1" ht="17">
      <c r="A214" s="3">
        <v>-0.27499999999999997</v>
      </c>
    </row>
    <row r="215" spans="1:1" ht="17">
      <c r="A215" s="3">
        <v>-0.91</v>
      </c>
    </row>
    <row r="216" spans="1:1" ht="17">
      <c r="A216" s="3">
        <v>-0.33399999999999996</v>
      </c>
    </row>
    <row r="217" spans="1:1" ht="17">
      <c r="A217" s="3">
        <v>-0.05</v>
      </c>
    </row>
    <row r="218" spans="1:1" ht="17">
      <c r="A218" s="3">
        <v>-0.29599999999999999</v>
      </c>
    </row>
    <row r="219" spans="1:1" ht="17">
      <c r="A219" s="3">
        <v>0.64800000000000002</v>
      </c>
    </row>
    <row r="220" spans="1:1" ht="17">
      <c r="A220" s="3">
        <v>9.9999999999999985E-3</v>
      </c>
    </row>
    <row r="221" spans="1:1" ht="17">
      <c r="A221" s="3">
        <v>0.43099999999999999</v>
      </c>
    </row>
    <row r="222" spans="1:1" ht="17">
      <c r="A222" s="3">
        <v>0.439</v>
      </c>
    </row>
    <row r="223" spans="1:1" ht="17">
      <c r="A223" s="3">
        <v>-0.105</v>
      </c>
    </row>
    <row r="224" spans="1:1" ht="17">
      <c r="A224" s="3">
        <v>-3.0000000000000006E-2</v>
      </c>
    </row>
    <row r="225" spans="1:1" ht="17">
      <c r="A225" s="3">
        <v>0.45100000000000001</v>
      </c>
    </row>
    <row r="226" spans="1:1" ht="17">
      <c r="A226" s="3">
        <v>0.15100000000000002</v>
      </c>
    </row>
    <row r="227" spans="1:1" ht="17">
      <c r="A227" s="3">
        <v>-2.0190000000000001</v>
      </c>
    </row>
    <row r="228" spans="1:1" ht="17">
      <c r="A228" s="3">
        <v>0.52800000000000002</v>
      </c>
    </row>
    <row r="229" spans="1:1" ht="17">
      <c r="A229" s="3">
        <v>-1.7890000000000001</v>
      </c>
    </row>
    <row r="230" spans="1:1" ht="17">
      <c r="A230" s="3">
        <v>1.6679999999999999</v>
      </c>
    </row>
    <row r="231" spans="1:1" ht="17">
      <c r="A231" s="3">
        <v>1.337</v>
      </c>
    </row>
    <row r="232" spans="1:1" ht="17">
      <c r="A232" s="3">
        <v>0.30500000000000005</v>
      </c>
    </row>
    <row r="233" spans="1:1" ht="17">
      <c r="A233" s="3">
        <v>0.223</v>
      </c>
    </row>
    <row r="234" spans="1:1" ht="17">
      <c r="A234" s="3">
        <v>0.49099999999999999</v>
      </c>
    </row>
    <row r="235" spans="1:1" ht="17">
      <c r="A235" s="3">
        <v>0.48699999999999999</v>
      </c>
    </row>
    <row r="236" spans="1:1" ht="17">
      <c r="A236" s="3">
        <v>7.6999999999999999E-2</v>
      </c>
    </row>
    <row r="237" spans="1:1" ht="17">
      <c r="A237" s="3">
        <v>0.39</v>
      </c>
    </row>
    <row r="238" spans="1:1" ht="17">
      <c r="A238" s="3">
        <v>0.48699999999999999</v>
      </c>
    </row>
    <row r="239" spans="1:1" ht="17">
      <c r="A239" s="3">
        <v>2.4319999999999999</v>
      </c>
    </row>
    <row r="240" spans="1:1" ht="17">
      <c r="A240" s="3">
        <v>0.36</v>
      </c>
    </row>
    <row r="241" spans="1:1" ht="17">
      <c r="A241" s="3">
        <v>-0.35600000000000004</v>
      </c>
    </row>
    <row r="242" spans="1:1" ht="17">
      <c r="A242" s="3">
        <v>0.501</v>
      </c>
    </row>
    <row r="243" spans="1:1" ht="17">
      <c r="A243" s="3">
        <v>0.36000000000000004</v>
      </c>
    </row>
    <row r="244" spans="1:1" ht="17">
      <c r="A244" s="3">
        <v>3.637</v>
      </c>
    </row>
    <row r="245" spans="1:1" ht="17">
      <c r="A245" s="3">
        <v>0.92</v>
      </c>
    </row>
    <row r="246" spans="1:1" ht="17">
      <c r="A246" s="3">
        <v>-0.36499999999999999</v>
      </c>
    </row>
    <row r="247" spans="1:1" ht="17">
      <c r="A247" s="3">
        <v>0.90100000000000002</v>
      </c>
    </row>
    <row r="248" spans="1:1" ht="17">
      <c r="A248" s="3">
        <v>-0.48499999999999999</v>
      </c>
    </row>
    <row r="249" spans="1:1" ht="17">
      <c r="A249" s="3">
        <v>-0.14000000000000001</v>
      </c>
    </row>
    <row r="250" spans="1:1" ht="17">
      <c r="A250" s="3">
        <v>1.0999999999999999E-2</v>
      </c>
    </row>
    <row r="251" spans="1:1" ht="17">
      <c r="A251" s="3">
        <v>1.4629999999999999</v>
      </c>
    </row>
    <row r="252" spans="1:1" ht="17">
      <c r="A252" s="3">
        <v>0.17400000000000002</v>
      </c>
    </row>
    <row r="253" spans="1:1" ht="17">
      <c r="A253" s="3">
        <v>0.86099999999999999</v>
      </c>
    </row>
    <row r="254" spans="1:1" ht="17">
      <c r="A254" s="3">
        <v>-2.31</v>
      </c>
    </row>
    <row r="255" spans="1:1" ht="17">
      <c r="A255" s="3">
        <v>0.498</v>
      </c>
    </row>
    <row r="256" spans="1:1" ht="17">
      <c r="A256" s="3">
        <v>3.415</v>
      </c>
    </row>
    <row r="257" spans="1:1" ht="17">
      <c r="A257" s="3">
        <v>2.9279999999999999</v>
      </c>
    </row>
    <row r="258" spans="1:1" ht="17">
      <c r="A258" s="3">
        <v>-0.44900000000000001</v>
      </c>
    </row>
    <row r="259" spans="1:1" ht="17">
      <c r="A259" s="3">
        <v>0.18099999999999999</v>
      </c>
    </row>
    <row r="260" spans="1:1" ht="17">
      <c r="A260" s="3">
        <v>0.67500000000000004</v>
      </c>
    </row>
    <row r="261" spans="1:1" ht="17">
      <c r="A261" s="3">
        <v>0.7</v>
      </c>
    </row>
    <row r="262" spans="1:1" ht="17">
      <c r="A262" s="3">
        <v>0.05</v>
      </c>
    </row>
    <row r="263" spans="1:1" ht="17">
      <c r="A263" s="3">
        <v>-1.4</v>
      </c>
    </row>
    <row r="264" spans="1:1" ht="17">
      <c r="A264" s="3">
        <v>-0.13900000000000001</v>
      </c>
    </row>
    <row r="265" spans="1:1" ht="17">
      <c r="A265" s="3">
        <v>0.27300000000000002</v>
      </c>
    </row>
    <row r="266" spans="1:1" ht="17">
      <c r="A266" s="3">
        <v>-0.49</v>
      </c>
    </row>
    <row r="267" spans="1:1" ht="17">
      <c r="A267" s="3">
        <v>-0.627</v>
      </c>
    </row>
    <row r="268" spans="1:1" ht="17">
      <c r="A268" s="3">
        <v>-1.2390000000000001</v>
      </c>
    </row>
    <row r="269" spans="1:1" ht="17">
      <c r="A269" s="3">
        <v>0.439</v>
      </c>
    </row>
    <row r="270" spans="1:1" ht="17">
      <c r="A270" s="3">
        <v>0.222</v>
      </c>
    </row>
    <row r="271" spans="1:1" ht="17">
      <c r="A271" s="3">
        <v>-0.443</v>
      </c>
    </row>
    <row r="272" spans="1:1" ht="17">
      <c r="A272" s="3">
        <v>-0.309</v>
      </c>
    </row>
    <row r="273" spans="1:1" ht="17">
      <c r="A273" s="3">
        <v>-1.304</v>
      </c>
    </row>
    <row r="274" spans="1:1" ht="17">
      <c r="A274" s="3">
        <v>-0.73499999999999999</v>
      </c>
    </row>
    <row r="275" spans="1:1" ht="17">
      <c r="A275" s="3">
        <v>-0.39500000000000002</v>
      </c>
    </row>
    <row r="276" spans="1:1" ht="17">
      <c r="A276" s="3">
        <v>-9.9999999999999985E-3</v>
      </c>
    </row>
    <row r="277" spans="1:1" ht="17">
      <c r="A277" s="3">
        <v>0.623</v>
      </c>
    </row>
    <row r="278" spans="1:1" ht="17">
      <c r="A278" s="3">
        <v>0.63600000000000001</v>
      </c>
    </row>
    <row r="279" spans="1:1" ht="17">
      <c r="A279" s="3">
        <v>0.39500000000000002</v>
      </c>
    </row>
    <row r="280" spans="1:1" ht="17">
      <c r="A280" s="3">
        <v>0.6</v>
      </c>
    </row>
    <row r="281" spans="1:1" ht="17">
      <c r="A281" s="3">
        <v>1.5840000000000001</v>
      </c>
    </row>
    <row r="282" spans="1:1" ht="17">
      <c r="A282" s="3">
        <v>-8.4000000000000005E-2</v>
      </c>
    </row>
    <row r="283" spans="1:1" ht="17">
      <c r="A283" s="3">
        <v>0.65300000000000002</v>
      </c>
    </row>
    <row r="284" spans="1:1" ht="17">
      <c r="A284" s="3">
        <v>9.9999999999999985E-3</v>
      </c>
    </row>
    <row r="285" spans="1:1" ht="17">
      <c r="A285" s="3">
        <v>0.69899999999999995</v>
      </c>
    </row>
    <row r="286" spans="1:1" ht="17">
      <c r="A286" s="3">
        <v>0.14799999999999999</v>
      </c>
    </row>
    <row r="287" spans="1:1" ht="17">
      <c r="A287" s="3">
        <v>0.253</v>
      </c>
    </row>
    <row r="288" spans="1:1" ht="17">
      <c r="A288" s="3">
        <v>0.56900000000000006</v>
      </c>
    </row>
    <row r="289" spans="1:1" ht="17">
      <c r="A289" s="3">
        <v>0.39</v>
      </c>
    </row>
    <row r="290" spans="1:1" ht="17">
      <c r="A290" s="3">
        <v>0.46200000000000002</v>
      </c>
    </row>
    <row r="291" spans="1:1" ht="17">
      <c r="A291" s="3">
        <v>-1.5030000000000001</v>
      </c>
    </row>
    <row r="292" spans="1:1" ht="17">
      <c r="A292" s="3">
        <v>0.31</v>
      </c>
    </row>
    <row r="293" spans="1:1" ht="17">
      <c r="A293" s="3">
        <v>0.221</v>
      </c>
    </row>
    <row r="294" spans="1:1" ht="17">
      <c r="A294" s="3">
        <v>-0.70699999999999996</v>
      </c>
    </row>
    <row r="295" spans="1:1" ht="17">
      <c r="A295" s="3">
        <v>-0.254</v>
      </c>
    </row>
    <row r="296" spans="1:1" ht="17">
      <c r="A296" s="3">
        <v>1.21</v>
      </c>
    </row>
    <row r="297" spans="1:1" ht="17">
      <c r="A297" s="3">
        <v>0.75</v>
      </c>
    </row>
    <row r="298" spans="1:1" ht="17">
      <c r="A298" s="3">
        <v>0.09</v>
      </c>
    </row>
    <row r="299" spans="1:1" ht="17">
      <c r="A299" s="3">
        <v>-0.03</v>
      </c>
    </row>
    <row r="300" spans="1:1" ht="17">
      <c r="A300" s="3">
        <v>0.33200000000000002</v>
      </c>
    </row>
    <row r="301" spans="1:1" ht="17">
      <c r="A301" s="3">
        <v>-0.93599999999999994</v>
      </c>
    </row>
    <row r="302" spans="1:1" ht="17">
      <c r="A302" s="3">
        <v>-0.52999999999999992</v>
      </c>
    </row>
    <row r="303" spans="1:1" ht="17">
      <c r="A303" s="3">
        <v>-0.63700000000000001</v>
      </c>
    </row>
    <row r="304" spans="1:1" ht="17">
      <c r="A304" s="3">
        <v>0.26500000000000001</v>
      </c>
    </row>
    <row r="305" spans="1:1" ht="17">
      <c r="A305" s="3">
        <v>0.32500000000000001</v>
      </c>
    </row>
    <row r="306" spans="1:1" ht="17">
      <c r="A306" s="3">
        <v>0.115</v>
      </c>
    </row>
    <row r="307" spans="1:1" ht="17">
      <c r="A307" s="3">
        <v>-1.07</v>
      </c>
    </row>
    <row r="308" spans="1:1" ht="17">
      <c r="A308" s="3">
        <v>1.5</v>
      </c>
    </row>
    <row r="309" spans="1:1" ht="17">
      <c r="A309" s="3">
        <v>-1.3430000000000002</v>
      </c>
    </row>
    <row r="310" spans="1:1" ht="17">
      <c r="A310" s="3">
        <v>0.17100000000000001</v>
      </c>
    </row>
    <row r="311" spans="1:1" ht="17">
      <c r="A311" s="3">
        <v>5.5E-2</v>
      </c>
    </row>
    <row r="312" spans="1:1" ht="17">
      <c r="A312" s="3">
        <v>1.206</v>
      </c>
    </row>
    <row r="313" spans="1:1" ht="17">
      <c r="A313" s="3">
        <v>-0.315</v>
      </c>
    </row>
    <row r="314" spans="1:1" ht="17">
      <c r="A314" s="3">
        <v>1.391</v>
      </c>
    </row>
    <row r="315" spans="1:1" ht="17">
      <c r="A315" s="3">
        <v>-1.409</v>
      </c>
    </row>
    <row r="316" spans="1:1" ht="17">
      <c r="A316" s="3">
        <v>2.7240000000000002</v>
      </c>
    </row>
    <row r="317" spans="1:1" ht="17">
      <c r="A317" s="3">
        <v>-0.71899999999999997</v>
      </c>
    </row>
    <row r="318" spans="1:1" ht="17">
      <c r="A318" s="3">
        <v>0.48200000000000004</v>
      </c>
    </row>
    <row r="319" spans="1:1" ht="17">
      <c r="A319" s="3">
        <v>-9.9999999999999992E-2</v>
      </c>
    </row>
    <row r="320" spans="1:1" ht="17">
      <c r="A320" s="3">
        <v>-2.8000000000000004E-2</v>
      </c>
    </row>
    <row r="321" spans="1:1" ht="17">
      <c r="A321" s="3">
        <v>-0.45900000000000002</v>
      </c>
    </row>
    <row r="322" spans="1:1" ht="17">
      <c r="A322" s="3">
        <v>0.57000000000000006</v>
      </c>
    </row>
    <row r="323" spans="1:1" ht="17">
      <c r="A323" s="3">
        <v>-0.59899999999999998</v>
      </c>
    </row>
    <row r="324" spans="1:1" ht="17">
      <c r="A324" s="3">
        <v>0.20399999999999999</v>
      </c>
    </row>
    <row r="325" spans="1:1" ht="17">
      <c r="A325" s="3">
        <v>0.84199999999999997</v>
      </c>
    </row>
    <row r="326" spans="1:1" ht="17">
      <c r="A326" s="3">
        <v>0.35099999999999998</v>
      </c>
    </row>
    <row r="327" spans="1:1" ht="17">
      <c r="A327" s="3">
        <v>-0.15</v>
      </c>
    </row>
    <row r="328" spans="1:1" ht="17">
      <c r="A328" s="3">
        <v>-0.33500000000000002</v>
      </c>
    </row>
    <row r="329" spans="1:1" ht="17">
      <c r="A329" s="3">
        <v>-1.0450000000000002</v>
      </c>
    </row>
    <row r="330" spans="1:1" ht="17">
      <c r="A330" s="3">
        <v>-0.53900000000000003</v>
      </c>
    </row>
    <row r="331" spans="1:1" ht="17">
      <c r="A331" s="3">
        <v>0.32200000000000001</v>
      </c>
    </row>
    <row r="332" spans="1:1" ht="17">
      <c r="A332" s="3">
        <v>0.28999999999999998</v>
      </c>
    </row>
    <row r="333" spans="1:1" ht="17">
      <c r="A333" s="3">
        <v>0.48</v>
      </c>
    </row>
    <row r="334" spans="1:1" ht="17">
      <c r="A334" s="3">
        <v>0.83400000000000007</v>
      </c>
    </row>
    <row r="335" spans="1:1" ht="17">
      <c r="A335" s="3">
        <v>-1.0350000000000001</v>
      </c>
    </row>
    <row r="336" spans="1:1" ht="17">
      <c r="A336" s="3">
        <v>-0.54200000000000004</v>
      </c>
    </row>
    <row r="337" spans="1:1" ht="17">
      <c r="A337" s="3">
        <v>0.59100000000000008</v>
      </c>
    </row>
    <row r="338" spans="1:1" ht="17">
      <c r="A338" s="3">
        <v>0.18</v>
      </c>
    </row>
    <row r="339" spans="1:1" ht="17">
      <c r="A339" s="3">
        <v>-1.456</v>
      </c>
    </row>
    <row r="340" spans="1:1" ht="17">
      <c r="A340" s="3">
        <v>-0.218</v>
      </c>
    </row>
    <row r="341" spans="1:1" ht="17">
      <c r="A341" s="3">
        <v>2.68</v>
      </c>
    </row>
    <row r="342" spans="1:1" ht="17">
      <c r="A342" s="3">
        <v>-0.111</v>
      </c>
    </row>
    <row r="343" spans="1:1" ht="17">
      <c r="A343" s="3">
        <v>-2.6680000000000001</v>
      </c>
    </row>
    <row r="344" spans="1:1" ht="17">
      <c r="A344" s="3">
        <v>7.9000000000000001E-2</v>
      </c>
    </row>
    <row r="345" spans="1:1" ht="17">
      <c r="A345" s="3">
        <v>1.774</v>
      </c>
    </row>
    <row r="346" spans="1:1" ht="17">
      <c r="A346" s="3">
        <v>-0.40699999999999997</v>
      </c>
    </row>
    <row r="347" spans="1:1" ht="17">
      <c r="A347" s="3">
        <v>0.443</v>
      </c>
    </row>
    <row r="348" spans="1:1" ht="17">
      <c r="A348" s="3">
        <v>-2.2400000000000002</v>
      </c>
    </row>
    <row r="349" spans="1:1" ht="17">
      <c r="A349" s="3">
        <v>0.33199999999999996</v>
      </c>
    </row>
    <row r="350" spans="1:1" ht="17">
      <c r="A350" s="3">
        <v>-1.9E-2</v>
      </c>
    </row>
    <row r="351" spans="1:1" ht="17">
      <c r="A351" s="3">
        <v>0.626</v>
      </c>
    </row>
    <row r="352" spans="1:1" ht="17">
      <c r="A352" s="3">
        <v>-6.0000000000000001E-3</v>
      </c>
    </row>
    <row r="353" spans="1:1" ht="17">
      <c r="A353" s="3">
        <v>-0.93499999999999994</v>
      </c>
    </row>
    <row r="354" spans="1:1" ht="17">
      <c r="A354" s="3">
        <v>-0.93499999999999994</v>
      </c>
    </row>
    <row r="355" spans="1:1" ht="17">
      <c r="A355" s="3">
        <v>0.69200000000000006</v>
      </c>
    </row>
    <row r="356" spans="1:1" ht="17">
      <c r="A356" s="3">
        <v>-3.0029999999999997</v>
      </c>
    </row>
    <row r="357" spans="1:1" ht="17">
      <c r="A357" s="3">
        <v>0.246</v>
      </c>
    </row>
    <row r="358" spans="1:1" ht="17">
      <c r="A358" s="3">
        <v>0.48</v>
      </c>
    </row>
    <row r="359" spans="1:1" ht="17">
      <c r="A359" s="3">
        <v>0.35499999999999998</v>
      </c>
    </row>
    <row r="360" spans="1:1" ht="17">
      <c r="A360" s="3">
        <v>0</v>
      </c>
    </row>
    <row r="361" spans="1:1" ht="17">
      <c r="A361" s="3">
        <v>0.16</v>
      </c>
    </row>
    <row r="362" spans="1:1" ht="17">
      <c r="A362" s="3">
        <v>1.43</v>
      </c>
    </row>
    <row r="363" spans="1:1" ht="17">
      <c r="A363" s="3">
        <v>2.4359999999999999</v>
      </c>
    </row>
    <row r="364" spans="1:1" ht="17">
      <c r="A364" s="3">
        <v>-0.46799999999999997</v>
      </c>
    </row>
    <row r="365" spans="1:1" ht="17">
      <c r="A365" s="3">
        <v>0.10100000000000001</v>
      </c>
    </row>
    <row r="366" spans="1:1" ht="17">
      <c r="A366" s="3">
        <v>-1.476</v>
      </c>
    </row>
    <row r="367" spans="1:1" ht="17">
      <c r="A367" s="3">
        <v>0.314</v>
      </c>
    </row>
    <row r="368" spans="1:1" ht="17">
      <c r="A368" s="3">
        <v>-0.158</v>
      </c>
    </row>
    <row r="369" spans="1:1" ht="17">
      <c r="A369" s="3">
        <v>-4.0000000000000001E-3</v>
      </c>
    </row>
    <row r="370" spans="1:1" ht="17">
      <c r="A370" s="3">
        <v>1.512</v>
      </c>
    </row>
    <row r="371" spans="1:1" ht="17">
      <c r="A371" s="3">
        <v>9.0000000000000011E-2</v>
      </c>
    </row>
    <row r="372" spans="1:1" ht="17">
      <c r="A372" s="3">
        <v>-0.14899999999999999</v>
      </c>
    </row>
    <row r="373" spans="1:1" ht="17">
      <c r="A373" s="3">
        <v>-0.25900000000000001</v>
      </c>
    </row>
    <row r="374" spans="1:1" ht="17">
      <c r="A374" s="3">
        <v>-0.53</v>
      </c>
    </row>
    <row r="375" spans="1:1" ht="17">
      <c r="A375" s="3">
        <v>1.097</v>
      </c>
    </row>
    <row r="376" spans="1:1" ht="17">
      <c r="A376" s="3">
        <v>0.41000000000000003</v>
      </c>
    </row>
    <row r="377" spans="1:1" ht="17">
      <c r="A377" s="3">
        <v>-0.746</v>
      </c>
    </row>
    <row r="378" spans="1:1" ht="17">
      <c r="A378" s="3">
        <v>-0.03</v>
      </c>
    </row>
    <row r="379" spans="1:1" ht="17">
      <c r="A379" s="3">
        <v>0.63200000000000001</v>
      </c>
    </row>
    <row r="380" spans="1:1" ht="17">
      <c r="A380" s="3">
        <v>-0.60599999999999998</v>
      </c>
    </row>
    <row r="381" spans="1:1" ht="17">
      <c r="A381" s="3">
        <v>0.48099999999999998</v>
      </c>
    </row>
    <row r="382" spans="1:1" ht="17">
      <c r="A382" s="3">
        <v>0.11</v>
      </c>
    </row>
    <row r="383" spans="1:1" ht="17">
      <c r="A383" s="3">
        <v>1.4389999999999998</v>
      </c>
    </row>
    <row r="384" spans="1:1" ht="17">
      <c r="A384" s="3">
        <v>-0.14899999999999999</v>
      </c>
    </row>
    <row r="385" spans="1:1" ht="17">
      <c r="A385" s="3">
        <v>0.57999999999999996</v>
      </c>
    </row>
    <row r="386" spans="1:1" ht="17">
      <c r="A386" s="3">
        <v>-0.58399999999999996</v>
      </c>
    </row>
    <row r="387" spans="1:1" ht="17">
      <c r="A387" s="3">
        <v>-0.49199999999999999</v>
      </c>
    </row>
    <row r="388" spans="1:1" ht="17">
      <c r="A388" s="3">
        <v>-1.879</v>
      </c>
    </row>
    <row r="389" spans="1:1" ht="17">
      <c r="A389" s="3">
        <v>0.06</v>
      </c>
    </row>
    <row r="390" spans="1:1" ht="17">
      <c r="A390" s="3">
        <v>-0.377</v>
      </c>
    </row>
    <row r="391" spans="1:1" ht="17">
      <c r="A391" s="3">
        <v>1.599</v>
      </c>
    </row>
    <row r="392" spans="1:1" ht="17">
      <c r="A392" s="3">
        <v>0.02</v>
      </c>
    </row>
    <row r="393" spans="1:1" ht="17">
      <c r="A393" s="3">
        <v>-0.23800000000000002</v>
      </c>
    </row>
    <row r="394" spans="1:1" ht="17">
      <c r="A394" s="3">
        <v>-0.871</v>
      </c>
    </row>
    <row r="395" spans="1:1" ht="17">
      <c r="A395" s="3">
        <v>-0.25700000000000001</v>
      </c>
    </row>
    <row r="396" spans="1:1" ht="17">
      <c r="A396" s="3">
        <v>-6.2E-2</v>
      </c>
    </row>
    <row r="397" spans="1:1" ht="17">
      <c r="A397" s="3">
        <v>-1.784</v>
      </c>
    </row>
    <row r="398" spans="1:1" ht="17">
      <c r="A398" s="3">
        <v>1.081</v>
      </c>
    </row>
    <row r="399" spans="1:1" ht="17">
      <c r="A399" s="3">
        <v>2.2230000000000003</v>
      </c>
    </row>
    <row r="400" spans="1:1" ht="17">
      <c r="A400" s="3">
        <v>0.32</v>
      </c>
    </row>
    <row r="401" spans="1:1" ht="17">
      <c r="A401" s="3">
        <v>0.313</v>
      </c>
    </row>
    <row r="402" spans="1:1" ht="17">
      <c r="A402" s="3">
        <v>1.1400000000000001</v>
      </c>
    </row>
    <row r="403" spans="1:1" ht="17">
      <c r="A403" s="3">
        <v>-0.73499999999999999</v>
      </c>
    </row>
    <row r="404" spans="1:1" ht="17">
      <c r="A404" s="3">
        <v>0.26400000000000001</v>
      </c>
    </row>
    <row r="405" spans="1:1" ht="17">
      <c r="A405" s="3">
        <v>-0.17</v>
      </c>
    </row>
    <row r="406" spans="1:1" ht="17">
      <c r="A406" s="3">
        <v>1.6509999999999998</v>
      </c>
    </row>
    <row r="407" spans="1:1" ht="17">
      <c r="A407" s="3">
        <v>0.89800000000000002</v>
      </c>
    </row>
    <row r="408" spans="1:1" ht="17">
      <c r="A408" s="3">
        <v>2.121</v>
      </c>
    </row>
    <row r="409" spans="1:1" ht="17">
      <c r="A409" s="3">
        <v>-1.1200000000000001</v>
      </c>
    </row>
    <row r="410" spans="1:1" ht="17">
      <c r="A410" s="3">
        <v>-0.36000000000000004</v>
      </c>
    </row>
    <row r="411" spans="1:1" ht="17">
      <c r="A411" s="3">
        <v>1.2629999999999999</v>
      </c>
    </row>
    <row r="412" spans="1:1" ht="17">
      <c r="A412" s="3">
        <v>-0.89700000000000002</v>
      </c>
    </row>
    <row r="413" spans="1:1" ht="17">
      <c r="A413" s="3">
        <v>-0.254</v>
      </c>
    </row>
    <row r="414" spans="1:1" ht="17">
      <c r="A414" s="3">
        <v>-0.23100000000000001</v>
      </c>
    </row>
    <row r="415" spans="1:1" ht="17">
      <c r="A415" s="3">
        <v>0.28000000000000003</v>
      </c>
    </row>
    <row r="416" spans="1:1" ht="17">
      <c r="A416" s="3">
        <v>-1.171</v>
      </c>
    </row>
    <row r="417" spans="1:1" ht="17">
      <c r="A417" s="3">
        <v>2.6919999999999997</v>
      </c>
    </row>
    <row r="418" spans="1:1" ht="17">
      <c r="A418" s="3">
        <v>0.48</v>
      </c>
    </row>
    <row r="419" spans="1:1" ht="17">
      <c r="A419" s="3">
        <v>0.5</v>
      </c>
    </row>
    <row r="420" spans="1:1" ht="17">
      <c r="A420" s="3">
        <v>1.6E-2</v>
      </c>
    </row>
    <row r="421" spans="1:1" ht="17">
      <c r="A421" s="3">
        <v>0.23400000000000001</v>
      </c>
    </row>
    <row r="422" spans="1:1" ht="17">
      <c r="A422" s="3">
        <v>0.36799999999999999</v>
      </c>
    </row>
    <row r="423" spans="1:1" ht="17">
      <c r="A423" s="3">
        <v>1.6819999999999999</v>
      </c>
    </row>
    <row r="424" spans="1:1" ht="17">
      <c r="A424" s="3">
        <v>-0.55499999999999994</v>
      </c>
    </row>
    <row r="425" spans="1:1" ht="17">
      <c r="A425" s="3">
        <v>-2.0609999999999999</v>
      </c>
    </row>
    <row r="426" spans="1:1" ht="17">
      <c r="A426" s="3">
        <v>0.68800000000000006</v>
      </c>
    </row>
    <row r="427" spans="1:1" ht="17">
      <c r="A427" s="3">
        <v>0.32200000000000001</v>
      </c>
    </row>
    <row r="428" spans="1:1" ht="17">
      <c r="A428" s="3">
        <v>-0.25</v>
      </c>
    </row>
    <row r="429" spans="1:1" ht="17">
      <c r="A429" s="3">
        <v>8.7000000000000008E-2</v>
      </c>
    </row>
    <row r="430" spans="1:1" ht="17">
      <c r="A430" s="3">
        <v>0.32</v>
      </c>
    </row>
    <row r="431" spans="1:1" ht="17">
      <c r="A431" s="3">
        <v>-0.4</v>
      </c>
    </row>
    <row r="432" spans="1:1" ht="17">
      <c r="A432" s="3">
        <v>-0.29799999999999999</v>
      </c>
    </row>
    <row r="433" spans="1:1" ht="17">
      <c r="A433" s="3">
        <v>0.61</v>
      </c>
    </row>
    <row r="434" spans="1:1" ht="17">
      <c r="A434" s="3">
        <v>-0.55000000000000004</v>
      </c>
    </row>
    <row r="435" spans="1:1" ht="17">
      <c r="A435" s="3">
        <v>-9.1999999999999998E-2</v>
      </c>
    </row>
    <row r="436" spans="1:1" ht="17">
      <c r="A436" s="3">
        <v>1.23</v>
      </c>
    </row>
    <row r="437" spans="1:1" ht="17">
      <c r="A437" s="3">
        <v>0.91700000000000004</v>
      </c>
    </row>
    <row r="438" spans="1:1" ht="17">
      <c r="A438" s="3">
        <v>0.06</v>
      </c>
    </row>
    <row r="439" spans="1:1" ht="17">
      <c r="A439" s="3">
        <v>-8.8999999999999996E-2</v>
      </c>
    </row>
    <row r="440" spans="1:1" ht="17">
      <c r="A440" s="3">
        <v>0.61199999999999999</v>
      </c>
    </row>
    <row r="441" spans="1:1" ht="17">
      <c r="A441" s="3">
        <v>0.68500000000000005</v>
      </c>
    </row>
    <row r="442" spans="1:1" ht="17">
      <c r="A442" s="3">
        <v>0.40100000000000002</v>
      </c>
    </row>
    <row r="443" spans="1:1" ht="17">
      <c r="A443" s="3">
        <v>-0.92999999999999994</v>
      </c>
    </row>
    <row r="444" spans="1:1" ht="17">
      <c r="A444" s="3">
        <v>-0.37</v>
      </c>
    </row>
    <row r="445" spans="1:1" ht="17">
      <c r="A445" s="3">
        <v>0.33300000000000002</v>
      </c>
    </row>
    <row r="446" spans="1:1" ht="17">
      <c r="A446" s="3">
        <v>0.82100000000000006</v>
      </c>
    </row>
    <row r="447" spans="1:1" ht="17">
      <c r="A447" s="3">
        <v>0.21</v>
      </c>
    </row>
    <row r="448" spans="1:1" ht="17">
      <c r="A448" s="3">
        <v>-4.5999999999999999E-2</v>
      </c>
    </row>
    <row r="449" spans="1:1" ht="17">
      <c r="A449" s="3">
        <v>0.18000000000000002</v>
      </c>
    </row>
    <row r="450" spans="1:1" ht="17">
      <c r="A450" s="3">
        <v>-0.56999999999999995</v>
      </c>
    </row>
    <row r="451" spans="1:1" ht="17">
      <c r="A451" s="3">
        <v>0.83000000000000007</v>
      </c>
    </row>
    <row r="452" spans="1:1" ht="17">
      <c r="A452" s="3">
        <v>8.4000000000000005E-2</v>
      </c>
    </row>
    <row r="453" spans="1:1" ht="17">
      <c r="A453" s="3">
        <v>0.34700000000000003</v>
      </c>
    </row>
    <row r="454" spans="1:1" ht="17">
      <c r="A454" s="3">
        <v>-0.91300000000000003</v>
      </c>
    </row>
    <row r="455" spans="1:1" ht="17">
      <c r="A455" s="3">
        <v>0.29599999999999999</v>
      </c>
    </row>
    <row r="456" spans="1:1" ht="17">
      <c r="A456" s="3">
        <v>-0.16700000000000001</v>
      </c>
    </row>
    <row r="457" spans="1:1" ht="17">
      <c r="A457" s="3">
        <v>-0.157</v>
      </c>
    </row>
    <row r="458" spans="1:1" ht="17">
      <c r="A458" s="3">
        <v>0.19800000000000001</v>
      </c>
    </row>
    <row r="459" spans="1:1" ht="17">
      <c r="A459" s="3">
        <v>-0.40299999999999997</v>
      </c>
    </row>
    <row r="460" spans="1:1" ht="17">
      <c r="A460" s="3">
        <v>-8.5000000000000006E-2</v>
      </c>
    </row>
    <row r="461" spans="1:1" ht="17">
      <c r="A461" s="3">
        <v>0.502</v>
      </c>
    </row>
    <row r="462" spans="1:1" ht="17">
      <c r="A462" s="3">
        <v>0.10200000000000001</v>
      </c>
    </row>
    <row r="463" spans="1:1" ht="17">
      <c r="A463" s="3">
        <v>0.86099999999999999</v>
      </c>
    </row>
    <row r="464" spans="1:1" ht="17">
      <c r="A464" s="3">
        <v>0.09</v>
      </c>
    </row>
    <row r="465" spans="1:1" ht="17">
      <c r="A465" s="3">
        <v>0.311</v>
      </c>
    </row>
    <row r="466" spans="1:1" ht="17">
      <c r="A466" s="3">
        <v>0.19500000000000001</v>
      </c>
    </row>
    <row r="467" spans="1:1" ht="17">
      <c r="A467" s="3">
        <v>0.26800000000000002</v>
      </c>
    </row>
    <row r="468" spans="1:1" ht="17">
      <c r="A468" s="3">
        <v>0.49</v>
      </c>
    </row>
    <row r="469" spans="1:1" ht="17">
      <c r="A469" s="3">
        <v>-0.65200000000000002</v>
      </c>
    </row>
    <row r="470" spans="1:1" ht="17">
      <c r="A470" s="3">
        <v>-0.39300000000000002</v>
      </c>
    </row>
    <row r="471" spans="1:1" ht="17">
      <c r="A471" s="3">
        <v>0.252</v>
      </c>
    </row>
    <row r="472" spans="1:1" ht="17">
      <c r="A472" s="3">
        <v>0.83599999999999997</v>
      </c>
    </row>
    <row r="473" spans="1:1" ht="17">
      <c r="A473" s="3">
        <v>-0.64999999999999991</v>
      </c>
    </row>
    <row r="474" spans="1:1" ht="17">
      <c r="A474" s="3">
        <v>0.46</v>
      </c>
    </row>
    <row r="475" spans="1:1" ht="17">
      <c r="A475" s="3">
        <v>-0.105</v>
      </c>
    </row>
    <row r="476" spans="1:1" ht="17">
      <c r="A476" s="3">
        <v>-0.84799999999999998</v>
      </c>
    </row>
    <row r="477" spans="1:1" ht="17">
      <c r="A477" s="3">
        <v>-0.79200000000000004</v>
      </c>
    </row>
    <row r="478" spans="1:1" ht="17">
      <c r="A478" s="3">
        <v>0.16999999999999998</v>
      </c>
    </row>
    <row r="479" spans="1:1" ht="17">
      <c r="A479" s="3">
        <v>0.69</v>
      </c>
    </row>
    <row r="480" spans="1:1" ht="17">
      <c r="A480" s="3">
        <v>-0.34700000000000003</v>
      </c>
    </row>
    <row r="481" spans="1:1" ht="17">
      <c r="A481" s="3">
        <v>-0.59799999999999998</v>
      </c>
    </row>
    <row r="482" spans="1:1" ht="17">
      <c r="A482" s="3">
        <v>1.093</v>
      </c>
    </row>
    <row r="483" spans="1:1" ht="17">
      <c r="A483" s="3">
        <v>-0.23400000000000001</v>
      </c>
    </row>
    <row r="484" spans="1:1" ht="17">
      <c r="A484" s="3">
        <v>-0.27799999999999997</v>
      </c>
    </row>
    <row r="485" spans="1:1" ht="17">
      <c r="A485" s="3">
        <v>0.748</v>
      </c>
    </row>
    <row r="486" spans="1:1" ht="17">
      <c r="A486" s="3">
        <v>9.0999999999999998E-2</v>
      </c>
    </row>
    <row r="487" spans="1:1" ht="17">
      <c r="A487" s="3">
        <v>0.54</v>
      </c>
    </row>
    <row r="488" spans="1:1" ht="17">
      <c r="A488" s="3">
        <v>0.51800000000000002</v>
      </c>
    </row>
    <row r="489" spans="1:1" ht="17">
      <c r="A489" s="3">
        <v>0.14599999999999999</v>
      </c>
    </row>
    <row r="490" spans="1:1" ht="17">
      <c r="A490" s="3">
        <v>-1.038</v>
      </c>
    </row>
    <row r="491" spans="1:1" ht="17">
      <c r="A491" s="3">
        <v>0.48399999999999999</v>
      </c>
    </row>
    <row r="492" spans="1:1" ht="17">
      <c r="A492" s="3">
        <v>-1.127</v>
      </c>
    </row>
    <row r="493" spans="1:1" ht="17">
      <c r="A493" s="3">
        <v>-1.6259999999999999</v>
      </c>
    </row>
    <row r="494" spans="1:1" ht="17">
      <c r="A494" s="3">
        <v>0.62</v>
      </c>
    </row>
    <row r="495" spans="1:1" ht="17">
      <c r="A495" s="3">
        <v>-1.9899999999999998</v>
      </c>
    </row>
    <row r="496" spans="1:1" ht="17">
      <c r="A496" s="3">
        <v>0.11199999999999999</v>
      </c>
    </row>
    <row r="497" spans="1:1" ht="17">
      <c r="A497" s="3">
        <v>-0.26200000000000001</v>
      </c>
    </row>
    <row r="498" spans="1:1" ht="17">
      <c r="A498" s="3">
        <v>0.13100000000000001</v>
      </c>
    </row>
    <row r="499" spans="1:1" ht="17">
      <c r="A499" s="3">
        <v>1.04</v>
      </c>
    </row>
    <row r="500" spans="1:1" ht="17">
      <c r="A500" s="3">
        <v>-6.0000000000000005E-2</v>
      </c>
    </row>
    <row r="501" spans="1:1" ht="17">
      <c r="A501" s="3">
        <v>-0.46799999999999997</v>
      </c>
    </row>
    <row r="502" spans="1:1" ht="17">
      <c r="A502" s="3">
        <v>0.29200000000000004</v>
      </c>
    </row>
    <row r="503" spans="1:1" ht="17">
      <c r="A503" s="3">
        <v>-8.6999999999999994E-2</v>
      </c>
    </row>
    <row r="504" spans="1:1" ht="17">
      <c r="A504" s="3">
        <v>0.92100000000000004</v>
      </c>
    </row>
    <row r="505" spans="1:1" ht="17">
      <c r="A505" s="3">
        <v>-0.92300000000000004</v>
      </c>
    </row>
    <row r="506" spans="1:1" ht="17">
      <c r="A506" s="3">
        <v>1.22</v>
      </c>
    </row>
    <row r="507" spans="1:1" ht="17">
      <c r="A507" s="3">
        <v>-0.23899999999999999</v>
      </c>
    </row>
    <row r="508" spans="1:1" ht="17">
      <c r="A508" s="3">
        <v>1.1399999999999999</v>
      </c>
    </row>
    <row r="509" spans="1:1" ht="17">
      <c r="A509" s="3">
        <v>-0.53200000000000003</v>
      </c>
    </row>
    <row r="510" spans="1:1" ht="17">
      <c r="A510" s="3">
        <v>-1.9470000000000001</v>
      </c>
    </row>
    <row r="511" spans="1:1" ht="17">
      <c r="A511" s="3">
        <v>1.43</v>
      </c>
    </row>
    <row r="512" spans="1:1" ht="17">
      <c r="A512" s="3">
        <v>0.78100000000000003</v>
      </c>
    </row>
    <row r="513" spans="1:1" ht="17">
      <c r="A513" s="3">
        <v>-1.6890000000000001</v>
      </c>
    </row>
    <row r="514" spans="1:1" ht="17">
      <c r="A514" s="3">
        <v>-1.9410000000000001</v>
      </c>
    </row>
    <row r="515" spans="1:1" ht="17">
      <c r="A515" s="3">
        <v>-1.24</v>
      </c>
    </row>
    <row r="516" spans="1:1" ht="17">
      <c r="A516" s="3">
        <v>0.153</v>
      </c>
    </row>
    <row r="517" spans="1:1" ht="17">
      <c r="A517" s="3">
        <v>-0.28199999999999997</v>
      </c>
    </row>
    <row r="518" spans="1:1" ht="17">
      <c r="A518" s="3">
        <v>3.4330000000000003</v>
      </c>
    </row>
    <row r="519" spans="1:1" ht="17">
      <c r="A519" s="3">
        <v>0.77700000000000002</v>
      </c>
    </row>
    <row r="520" spans="1:1" ht="17">
      <c r="A520" s="3">
        <v>0.56100000000000005</v>
      </c>
    </row>
    <row r="521" spans="1:1" ht="17">
      <c r="A521" s="3">
        <v>-0.255</v>
      </c>
    </row>
    <row r="522" spans="1:1" ht="17">
      <c r="A522" s="3">
        <v>-0.38899999999999996</v>
      </c>
    </row>
    <row r="523" spans="1:1" ht="17">
      <c r="A523" s="3">
        <v>1.47</v>
      </c>
    </row>
    <row r="524" spans="1:1" ht="17">
      <c r="A524" s="3">
        <v>0.121</v>
      </c>
    </row>
    <row r="525" spans="1:1" ht="17">
      <c r="A525" s="3">
        <v>7.0000000000000007E-2</v>
      </c>
    </row>
    <row r="526" spans="1:1" ht="17">
      <c r="A526" s="3">
        <v>-3.1E-2</v>
      </c>
    </row>
    <row r="527" spans="1:1" ht="17">
      <c r="A527" s="3">
        <v>0.124</v>
      </c>
    </row>
    <row r="528" spans="1:1" ht="17">
      <c r="A528" s="3">
        <v>-0.41499999999999998</v>
      </c>
    </row>
    <row r="529" spans="1:1" ht="17">
      <c r="A529" s="3">
        <v>-0.187</v>
      </c>
    </row>
    <row r="530" spans="1:1" ht="17">
      <c r="A530" s="3">
        <v>0.13100000000000001</v>
      </c>
    </row>
    <row r="531" spans="1:1" ht="17">
      <c r="A531" s="3">
        <v>2.1999999999999999E-2</v>
      </c>
    </row>
    <row r="532" spans="1:1" ht="17">
      <c r="A532" s="3">
        <v>-0.253</v>
      </c>
    </row>
    <row r="533" spans="1:1" ht="17">
      <c r="A533" s="3">
        <v>0.05</v>
      </c>
    </row>
    <row r="534" spans="1:1" ht="17">
      <c r="A534" s="3">
        <v>-1.0290000000000001</v>
      </c>
    </row>
    <row r="535" spans="1:1" ht="17">
      <c r="A535" s="3">
        <v>0.16</v>
      </c>
    </row>
    <row r="536" spans="1:1" ht="17">
      <c r="A536" s="3">
        <v>-0.254</v>
      </c>
    </row>
    <row r="537" spans="1:1" ht="17">
      <c r="A537" s="3">
        <v>2.7749999999999999</v>
      </c>
    </row>
    <row r="538" spans="1:1" ht="17">
      <c r="A538" s="3">
        <v>0.66100000000000003</v>
      </c>
    </row>
    <row r="539" spans="1:1" ht="17">
      <c r="A539" s="3">
        <v>-0.22900000000000001</v>
      </c>
    </row>
    <row r="540" spans="1:1" ht="17">
      <c r="A540" s="3">
        <v>0.36</v>
      </c>
    </row>
    <row r="541" spans="1:1" ht="17">
      <c r="A541" s="3">
        <v>-0.15000000000000002</v>
      </c>
    </row>
    <row r="542" spans="1:1" ht="17">
      <c r="A542" s="3">
        <v>-2.569</v>
      </c>
    </row>
    <row r="543" spans="1:1" ht="17">
      <c r="A543" s="3">
        <v>-0.17600000000000002</v>
      </c>
    </row>
    <row r="544" spans="1:1" ht="17">
      <c r="A544" s="3">
        <v>1.248</v>
      </c>
    </row>
    <row r="545" spans="1:1" ht="17">
      <c r="A545" s="3">
        <v>4.2699999999999996</v>
      </c>
    </row>
    <row r="546" spans="1:1" ht="17">
      <c r="A546" s="3">
        <v>0.66500000000000004</v>
      </c>
    </row>
    <row r="547" spans="1:1" ht="17">
      <c r="A547" s="3">
        <v>0.19</v>
      </c>
    </row>
    <row r="548" spans="1:1" ht="17">
      <c r="A548" s="3">
        <v>0.159</v>
      </c>
    </row>
    <row r="549" spans="1:1" ht="17">
      <c r="A549" s="3">
        <v>-1.1339999999999999</v>
      </c>
    </row>
    <row r="550" spans="1:1" ht="17">
      <c r="A550" s="3">
        <v>1.3</v>
      </c>
    </row>
    <row r="551" spans="1:1" ht="17">
      <c r="A551" s="3">
        <v>-0.35299999999999998</v>
      </c>
    </row>
    <row r="552" spans="1:1" ht="17">
      <c r="A552" s="3">
        <v>2.5479999999999996</v>
      </c>
    </row>
    <row r="553" spans="1:1" ht="17">
      <c r="A553" s="3">
        <v>-0.64900000000000002</v>
      </c>
    </row>
    <row r="554" spans="1:1" ht="17">
      <c r="A554" s="3">
        <v>-0.77700000000000002</v>
      </c>
    </row>
    <row r="555" spans="1:1" ht="17">
      <c r="A555" s="3">
        <v>0.76899999999999991</v>
      </c>
    </row>
    <row r="556" spans="1:1" ht="17">
      <c r="A556" s="3">
        <v>0.309</v>
      </c>
    </row>
    <row r="557" spans="1:1" ht="17">
      <c r="A557" s="3">
        <v>0.76800000000000002</v>
      </c>
    </row>
    <row r="558" spans="1:1" ht="17">
      <c r="A558" s="3">
        <v>-0.26900000000000002</v>
      </c>
    </row>
    <row r="559" spans="1:1" ht="17">
      <c r="A559" s="3">
        <v>0.125</v>
      </c>
    </row>
    <row r="560" spans="1:1" ht="17">
      <c r="A560" s="3">
        <v>0.10300000000000001</v>
      </c>
    </row>
    <row r="561" spans="1:1" ht="17">
      <c r="A561" s="3">
        <v>-0.216</v>
      </c>
    </row>
    <row r="562" spans="1:1" ht="17">
      <c r="A562" s="3">
        <v>8.199999999999999E-2</v>
      </c>
    </row>
    <row r="563" spans="1:1" ht="17">
      <c r="A563" s="3">
        <v>-0.29799999999999999</v>
      </c>
    </row>
    <row r="564" spans="1:1" ht="17">
      <c r="A564" s="3">
        <v>-0.193</v>
      </c>
    </row>
    <row r="565" spans="1:1" ht="17">
      <c r="A565" s="3">
        <v>-0.40199999999999997</v>
      </c>
    </row>
    <row r="566" spans="1:1" ht="17">
      <c r="A566" s="3">
        <v>-0.44</v>
      </c>
    </row>
    <row r="567" spans="1:1" ht="17">
      <c r="A567" s="3">
        <v>1.879</v>
      </c>
    </row>
    <row r="568" spans="1:1" ht="17">
      <c r="A568" s="3">
        <v>0.192</v>
      </c>
    </row>
    <row r="569" spans="1:1" ht="17">
      <c r="A569" s="3">
        <v>0.52300000000000002</v>
      </c>
    </row>
    <row r="570" spans="1:1" ht="17">
      <c r="A570" s="3">
        <v>0.161</v>
      </c>
    </row>
    <row r="571" spans="1:1" ht="17">
      <c r="A571" s="3">
        <v>1.1489999999999998</v>
      </c>
    </row>
    <row r="572" spans="1:1" ht="17">
      <c r="A572" s="3">
        <v>-0.91800000000000004</v>
      </c>
    </row>
    <row r="573" spans="1:1" ht="17">
      <c r="A573" s="3">
        <v>-1.5850000000000002</v>
      </c>
    </row>
    <row r="574" spans="1:1" ht="17">
      <c r="A574" s="3">
        <v>-0.22</v>
      </c>
    </row>
    <row r="575" spans="1:1" ht="17">
      <c r="A575" s="3">
        <v>2.024</v>
      </c>
    </row>
    <row r="576" spans="1:1" ht="17">
      <c r="A576" s="3">
        <v>-0.31</v>
      </c>
    </row>
    <row r="577" spans="1:1" ht="17">
      <c r="A577" s="3">
        <v>0</v>
      </c>
    </row>
    <row r="578" spans="1:1" ht="17">
      <c r="A578" s="3">
        <v>3.3000000000000002E-2</v>
      </c>
    </row>
    <row r="579" spans="1:1" ht="17">
      <c r="A579" s="3">
        <v>0.56100000000000005</v>
      </c>
    </row>
    <row r="580" spans="1:1" ht="17">
      <c r="A580" s="3">
        <v>0.20300000000000001</v>
      </c>
    </row>
    <row r="581" spans="1:1" ht="17">
      <c r="A581" s="3">
        <v>-1.7930000000000001</v>
      </c>
    </row>
    <row r="582" spans="1:1" ht="17">
      <c r="A582" s="3">
        <v>0.48</v>
      </c>
    </row>
    <row r="583" spans="1:1" ht="17">
      <c r="A583" s="3">
        <v>-9.6000000000000002E-2</v>
      </c>
    </row>
    <row r="584" spans="1:1" ht="17">
      <c r="A584" s="3">
        <v>1.9729999999999999</v>
      </c>
    </row>
    <row r="585" spans="1:1" ht="17">
      <c r="A585" s="3">
        <v>0.49</v>
      </c>
    </row>
    <row r="586" spans="1:1" ht="17">
      <c r="A586" s="3">
        <v>1.1469999999999998</v>
      </c>
    </row>
    <row r="587" spans="1:1" ht="17">
      <c r="A587" s="3">
        <v>0.26800000000000002</v>
      </c>
    </row>
    <row r="588" spans="1:1" ht="17">
      <c r="A588" s="3">
        <v>-0.27500000000000002</v>
      </c>
    </row>
    <row r="589" spans="1:1" ht="17">
      <c r="A589" s="3">
        <v>0.16799999999999998</v>
      </c>
    </row>
    <row r="590" spans="1:1" ht="17">
      <c r="A590" s="3">
        <v>-0.19</v>
      </c>
    </row>
    <row r="591" spans="1:1" ht="17">
      <c r="A591" s="3">
        <v>-1.357</v>
      </c>
    </row>
    <row r="592" spans="1:1" ht="17">
      <c r="A592" s="3">
        <v>0.60099999999999998</v>
      </c>
    </row>
    <row r="593" spans="1:1" ht="17">
      <c r="A593" s="3">
        <v>-0.39</v>
      </c>
    </row>
    <row r="594" spans="1:1" ht="17">
      <c r="A594" s="3">
        <v>-0.55000000000000004</v>
      </c>
    </row>
    <row r="595" spans="1:1" ht="17">
      <c r="A595" s="3">
        <v>0.73899999999999999</v>
      </c>
    </row>
    <row r="596" spans="1:1" ht="17">
      <c r="A596" s="3">
        <v>0.39100000000000001</v>
      </c>
    </row>
    <row r="597" spans="1:1" ht="17">
      <c r="A597" s="3">
        <v>0.21199999999999999</v>
      </c>
    </row>
    <row r="598" spans="1:1" ht="17">
      <c r="A598" s="3">
        <v>-0.53200000000000003</v>
      </c>
    </row>
    <row r="599" spans="1:1" ht="17">
      <c r="A599" s="3">
        <v>0.39</v>
      </c>
    </row>
    <row r="600" spans="1:1" ht="17">
      <c r="A600" s="3">
        <v>-0.14000000000000001</v>
      </c>
    </row>
    <row r="601" spans="1:1" ht="17">
      <c r="A601" s="3">
        <v>2.9510000000000001</v>
      </c>
    </row>
    <row r="602" spans="1:1" ht="17">
      <c r="A602" s="3">
        <v>0.20099999999999998</v>
      </c>
    </row>
    <row r="603" spans="1:1" ht="17">
      <c r="A603" s="3">
        <v>-0.25700000000000001</v>
      </c>
    </row>
    <row r="604" spans="1:1" ht="17">
      <c r="A604" s="3">
        <v>-1.0980000000000001</v>
      </c>
    </row>
    <row r="605" spans="1:1" ht="17">
      <c r="A605" s="3">
        <v>-0.71899999999999997</v>
      </c>
    </row>
    <row r="606" spans="1:1" ht="17">
      <c r="A606" s="3">
        <v>0.41900000000000004</v>
      </c>
    </row>
    <row r="607" spans="1:1" ht="17">
      <c r="A607" s="3">
        <v>0.39500000000000002</v>
      </c>
    </row>
    <row r="608" spans="1:1" ht="17">
      <c r="A608" s="3">
        <v>-1.9390000000000001</v>
      </c>
    </row>
    <row r="609" spans="1:1" ht="17">
      <c r="A609" s="3">
        <v>-0.78600000000000003</v>
      </c>
    </row>
    <row r="610" spans="1:1" ht="17">
      <c r="A610" s="3">
        <v>1.2809999999999999</v>
      </c>
    </row>
    <row r="611" spans="1:1" ht="17">
      <c r="A611" s="3">
        <v>0.75</v>
      </c>
    </row>
    <row r="612" spans="1:1" ht="17">
      <c r="A612" s="3">
        <v>0.39</v>
      </c>
    </row>
    <row r="613" spans="1:1" ht="17">
      <c r="A613" s="3">
        <v>0.33800000000000002</v>
      </c>
    </row>
    <row r="614" spans="1:1" ht="17">
      <c r="A614" s="3">
        <v>-7.0000000000000007E-2</v>
      </c>
    </row>
    <row r="615" spans="1:1" ht="17">
      <c r="A615" s="3">
        <v>1.798</v>
      </c>
    </row>
    <row r="616" spans="1:1" ht="17">
      <c r="A616" s="3">
        <v>0.09</v>
      </c>
    </row>
    <row r="617" spans="1:1" ht="17">
      <c r="A617" s="3">
        <v>-0.3</v>
      </c>
    </row>
    <row r="618" spans="1:1" ht="17">
      <c r="A618" s="3">
        <v>3.06</v>
      </c>
    </row>
    <row r="619" spans="1:1" ht="17">
      <c r="A619" s="3">
        <v>0.35100000000000003</v>
      </c>
    </row>
    <row r="620" spans="1:1" ht="17">
      <c r="A620" s="3">
        <v>-1.2050000000000001</v>
      </c>
    </row>
    <row r="621" spans="1:1" ht="17">
      <c r="A621" s="3">
        <v>1.1569999999999998</v>
      </c>
    </row>
    <row r="622" spans="1:1" ht="17">
      <c r="A622" s="3">
        <v>0.67</v>
      </c>
    </row>
    <row r="623" spans="1:1" ht="17">
      <c r="A623" s="3">
        <v>-3.8000000000000006E-2</v>
      </c>
    </row>
    <row r="624" spans="1:1" ht="17">
      <c r="A624" s="3">
        <v>-0.17399999999999999</v>
      </c>
    </row>
    <row r="625" spans="1:1" ht="17">
      <c r="A625" s="3">
        <v>-0.439</v>
      </c>
    </row>
    <row r="626" spans="1:1" ht="17">
      <c r="A626" s="3">
        <v>0.59100000000000008</v>
      </c>
    </row>
    <row r="627" spans="1:1" ht="17">
      <c r="A627" s="3">
        <v>0.78</v>
      </c>
    </row>
    <row r="628" spans="1:1" ht="17">
      <c r="A628" s="3">
        <v>1.0249999999999999</v>
      </c>
    </row>
    <row r="629" spans="1:1" ht="17">
      <c r="A629" s="3">
        <v>0.93</v>
      </c>
    </row>
    <row r="630" spans="1:1" ht="17">
      <c r="A630" s="3">
        <v>0.58899999999999997</v>
      </c>
    </row>
    <row r="631" spans="1:1" ht="17">
      <c r="A631" s="3">
        <v>0.74</v>
      </c>
    </row>
    <row r="632" spans="1:1" ht="17">
      <c r="A632" s="3">
        <v>0.18200000000000002</v>
      </c>
    </row>
    <row r="633" spans="1:1" ht="17">
      <c r="A633" s="3">
        <v>-1.6E-2</v>
      </c>
    </row>
    <row r="634" spans="1:1" ht="17">
      <c r="A634" s="3">
        <v>-0.33399999999999996</v>
      </c>
    </row>
    <row r="635" spans="1:1" ht="17">
      <c r="A635" s="3">
        <v>0.378</v>
      </c>
    </row>
    <row r="636" spans="1:1" ht="17">
      <c r="A636" s="3">
        <v>1.2409999999999999</v>
      </c>
    </row>
    <row r="637" spans="1:1" ht="17">
      <c r="A637" s="3">
        <v>0.55800000000000005</v>
      </c>
    </row>
    <row r="638" spans="1:1" ht="17">
      <c r="A638" s="3">
        <v>0.94000000000000006</v>
      </c>
    </row>
    <row r="639" spans="1:1" ht="17">
      <c r="A639" s="3">
        <v>0.75</v>
      </c>
    </row>
    <row r="640" spans="1:1" ht="17">
      <c r="A640" s="3">
        <v>0.41000000000000003</v>
      </c>
    </row>
    <row r="641" spans="1:1" ht="17">
      <c r="A641" s="3">
        <v>-0.56799999999999995</v>
      </c>
    </row>
    <row r="642" spans="1:1" ht="17">
      <c r="A642" s="3">
        <v>-6.8000000000000005E-2</v>
      </c>
    </row>
    <row r="643" spans="1:1" ht="17">
      <c r="A643" s="3">
        <v>-0.71499999999999997</v>
      </c>
    </row>
    <row r="644" spans="1:1" ht="17">
      <c r="A644" s="3">
        <v>1.6489999999999998</v>
      </c>
    </row>
    <row r="645" spans="1:1" ht="17">
      <c r="A645" s="3">
        <v>-1.0290000000000001</v>
      </c>
    </row>
    <row r="646" spans="1:1" ht="17">
      <c r="A646" s="3">
        <v>4.0000000000000001E-3</v>
      </c>
    </row>
    <row r="647" spans="1:1" ht="17">
      <c r="A647" s="3">
        <v>-0.16500000000000001</v>
      </c>
    </row>
    <row r="648" spans="1:1" ht="17">
      <c r="A648" s="3">
        <v>0.21099999999999999</v>
      </c>
    </row>
    <row r="649" spans="1:1" ht="17">
      <c r="A649" s="3">
        <v>0.58399999999999996</v>
      </c>
    </row>
    <row r="650" spans="1:1" ht="17">
      <c r="A650" s="3">
        <v>-0.312</v>
      </c>
    </row>
    <row r="651" spans="1:1" ht="17">
      <c r="A651" s="3">
        <v>0.30100000000000005</v>
      </c>
    </row>
    <row r="652" spans="1:1" ht="17">
      <c r="A652" s="3">
        <v>-0.312</v>
      </c>
    </row>
    <row r="653" spans="1:1" ht="17">
      <c r="A653" s="3">
        <v>1.577</v>
      </c>
    </row>
    <row r="654" spans="1:1" ht="17">
      <c r="A654" s="3">
        <v>0.13400000000000001</v>
      </c>
    </row>
    <row r="655" spans="1:1" ht="17">
      <c r="A655" s="3">
        <v>0.29099999999999998</v>
      </c>
    </row>
    <row r="656" spans="1:1" ht="17">
      <c r="A656" s="3">
        <v>-1.1099999999999999</v>
      </c>
    </row>
    <row r="657" spans="1:1" ht="17">
      <c r="A657" s="3">
        <v>-0.28199999999999997</v>
      </c>
    </row>
    <row r="658" spans="1:1" ht="17">
      <c r="A658" s="3">
        <v>-3.6190000000000002</v>
      </c>
    </row>
    <row r="659" spans="1:1" ht="17">
      <c r="A659" s="3">
        <v>0.29800000000000004</v>
      </c>
    </row>
    <row r="660" spans="1:1" ht="17">
      <c r="A660" s="3">
        <v>-1.288</v>
      </c>
    </row>
    <row r="661" spans="1:1" ht="17">
      <c r="A661" s="3">
        <v>-0.42299999999999999</v>
      </c>
    </row>
    <row r="662" spans="1:1" ht="17">
      <c r="A662" s="3">
        <v>0.28500000000000003</v>
      </c>
    </row>
    <row r="663" spans="1:1" ht="17">
      <c r="A663" s="3">
        <v>-0.39899999999999997</v>
      </c>
    </row>
    <row r="664" spans="1:1" ht="17">
      <c r="A664" s="3">
        <v>1.3800000000000001</v>
      </c>
    </row>
    <row r="665" spans="1:1" ht="17">
      <c r="A665" s="3">
        <v>-0.37</v>
      </c>
    </row>
    <row r="666" spans="1:1" ht="17">
      <c r="A666" s="3">
        <v>-0.26</v>
      </c>
    </row>
    <row r="667" spans="1:1" ht="17">
      <c r="A667" s="3">
        <v>1.7</v>
      </c>
    </row>
    <row r="668" spans="1:1" ht="17">
      <c r="A668" s="3">
        <v>0.74</v>
      </c>
    </row>
    <row r="669" spans="1:1" ht="17">
      <c r="A669" s="3">
        <v>-0.41499999999999998</v>
      </c>
    </row>
    <row r="670" spans="1:1" ht="17">
      <c r="A670" s="3">
        <v>-1.46</v>
      </c>
    </row>
    <row r="671" spans="1:1" ht="17">
      <c r="A671" s="3">
        <v>0.66800000000000004</v>
      </c>
    </row>
    <row r="672" spans="1:1" ht="17">
      <c r="A672" s="3">
        <v>0.21</v>
      </c>
    </row>
    <row r="673" spans="1:1" ht="17">
      <c r="A673" s="3">
        <v>-0.43</v>
      </c>
    </row>
    <row r="674" spans="1:1" ht="17">
      <c r="A674" s="3">
        <v>-4.7E-2</v>
      </c>
    </row>
    <row r="675" spans="1:1" ht="17">
      <c r="A675" s="3">
        <v>0.63100000000000001</v>
      </c>
    </row>
    <row r="676" spans="1:1" ht="17">
      <c r="A676" s="3">
        <v>1.56</v>
      </c>
    </row>
    <row r="677" spans="1:1" ht="17">
      <c r="A677" s="3">
        <v>0.22</v>
      </c>
    </row>
    <row r="678" spans="1:1" ht="17">
      <c r="A678" s="3">
        <v>0.111</v>
      </c>
    </row>
    <row r="679" spans="1:1" ht="17">
      <c r="A679" s="3">
        <v>-0.30400000000000005</v>
      </c>
    </row>
    <row r="680" spans="1:1" ht="17">
      <c r="A680" s="3">
        <v>-1.1190000000000002</v>
      </c>
    </row>
    <row r="681" spans="1:1" ht="17">
      <c r="A681" s="3">
        <v>9.8000000000000004E-2</v>
      </c>
    </row>
    <row r="682" spans="1:1" ht="17">
      <c r="A682" s="3">
        <v>0.62</v>
      </c>
    </row>
    <row r="683" spans="1:1" ht="17">
      <c r="A683" s="3">
        <v>-0.55199999999999994</v>
      </c>
    </row>
    <row r="684" spans="1:1" ht="17">
      <c r="A684" s="3">
        <v>-2.0209999999999999</v>
      </c>
    </row>
    <row r="685" spans="1:1" ht="17">
      <c r="A685" s="3">
        <v>0.85</v>
      </c>
    </row>
    <row r="686" spans="1:1" ht="17">
      <c r="A686" s="3">
        <v>0.32900000000000001</v>
      </c>
    </row>
    <row r="687" spans="1:1" ht="17">
      <c r="A687" s="3">
        <v>-0.78200000000000003</v>
      </c>
    </row>
    <row r="688" spans="1:1" ht="17">
      <c r="A688" s="3">
        <v>8.1000000000000003E-2</v>
      </c>
    </row>
    <row r="689" spans="1:1" ht="17">
      <c r="A689" s="3">
        <v>0.38400000000000001</v>
      </c>
    </row>
    <row r="690" spans="1:1" ht="17">
      <c r="A690" s="3">
        <v>0.53</v>
      </c>
    </row>
    <row r="691" spans="1:1" ht="17">
      <c r="A691" s="3">
        <v>0.3</v>
      </c>
    </row>
    <row r="692" spans="1:1" ht="17">
      <c r="A692" s="3">
        <v>-0.35199999999999998</v>
      </c>
    </row>
    <row r="693" spans="1:1" ht="17">
      <c r="A693" s="3">
        <v>0.35000000000000003</v>
      </c>
    </row>
    <row r="694" spans="1:1" ht="17">
      <c r="A694" s="3">
        <v>-0.42599999999999999</v>
      </c>
    </row>
    <row r="695" spans="1:1" ht="17">
      <c r="A695" s="3">
        <v>1.58</v>
      </c>
    </row>
    <row r="696" spans="1:1" ht="17">
      <c r="A696" s="3">
        <v>-1.0680000000000001</v>
      </c>
    </row>
    <row r="697" spans="1:1" ht="17">
      <c r="A697" s="3">
        <v>1.323</v>
      </c>
    </row>
    <row r="698" spans="1:1" ht="17">
      <c r="A698" s="3">
        <v>-0.76800000000000002</v>
      </c>
    </row>
    <row r="699" spans="1:1" ht="17">
      <c r="A699" s="3">
        <v>0.62</v>
      </c>
    </row>
    <row r="700" spans="1:1" ht="17">
      <c r="A700" s="3">
        <v>-0.499</v>
      </c>
    </row>
    <row r="701" spans="1:1" ht="17">
      <c r="A701" s="3">
        <v>-2.7170000000000001</v>
      </c>
    </row>
    <row r="702" spans="1:1" ht="17">
      <c r="A702" s="3">
        <v>-0.50700000000000001</v>
      </c>
    </row>
    <row r="703" spans="1:1" ht="17">
      <c r="A703" s="3">
        <v>0.80400000000000005</v>
      </c>
    </row>
    <row r="704" spans="1:1" ht="17">
      <c r="A704" s="3">
        <v>0.54200000000000004</v>
      </c>
    </row>
    <row r="705" spans="1:1" ht="17">
      <c r="A705" s="3">
        <v>1.1400000000000001</v>
      </c>
    </row>
    <row r="706" spans="1:1" ht="17">
      <c r="A706" s="3">
        <v>-1.544</v>
      </c>
    </row>
    <row r="707" spans="1:1" ht="17">
      <c r="A707" s="3">
        <v>0.25</v>
      </c>
    </row>
    <row r="708" spans="1:1" ht="17">
      <c r="A708" s="3">
        <v>0.27400000000000002</v>
      </c>
    </row>
    <row r="709" spans="1:1" ht="17">
      <c r="A709" s="3">
        <v>-0.36</v>
      </c>
    </row>
    <row r="710" spans="1:1" ht="17">
      <c r="A710" s="3">
        <v>0.11599999999999999</v>
      </c>
    </row>
    <row r="711" spans="1:1" ht="17">
      <c r="A711" s="3">
        <v>-0.152</v>
      </c>
    </row>
    <row r="712" spans="1:1" ht="17">
      <c r="A712" s="3">
        <v>0.72399999999999998</v>
      </c>
    </row>
    <row r="713" spans="1:1" ht="17">
      <c r="A713" s="3">
        <v>0.60099999999999998</v>
      </c>
    </row>
    <row r="714" spans="1:1" ht="17">
      <c r="A714" s="3">
        <v>-0.54099999999999993</v>
      </c>
    </row>
    <row r="715" spans="1:1" ht="17">
      <c r="A715" s="3">
        <v>-1.07</v>
      </c>
    </row>
    <row r="716" spans="1:1" ht="17">
      <c r="A716" s="3">
        <v>-0.45600000000000002</v>
      </c>
    </row>
    <row r="717" spans="1:1" ht="17">
      <c r="A717" s="3">
        <v>3.2999999999999995E-2</v>
      </c>
    </row>
    <row r="718" spans="1:1" ht="17">
      <c r="A718" s="3">
        <v>-0.21500000000000002</v>
      </c>
    </row>
    <row r="719" spans="1:1" ht="17">
      <c r="A719" s="3">
        <v>1.341</v>
      </c>
    </row>
    <row r="720" spans="1:1" ht="17">
      <c r="A720" s="3">
        <v>-0.251</v>
      </c>
    </row>
    <row r="721" spans="1:1" ht="17">
      <c r="A721" s="3">
        <v>-0.80999999999999994</v>
      </c>
    </row>
    <row r="722" spans="1:1" ht="17">
      <c r="A722" s="3">
        <v>0.94300000000000006</v>
      </c>
    </row>
    <row r="723" spans="1:1" ht="17">
      <c r="A723" s="3">
        <v>-1.39</v>
      </c>
    </row>
    <row r="724" spans="1:1" ht="17">
      <c r="A724" s="3">
        <v>0.47</v>
      </c>
    </row>
    <row r="725" spans="1:1" ht="17">
      <c r="A725" s="3">
        <v>0.81</v>
      </c>
    </row>
    <row r="726" spans="1:1" ht="17">
      <c r="A726" s="3">
        <v>-0.43799999999999994</v>
      </c>
    </row>
    <row r="727" spans="1:1" ht="17">
      <c r="A727" s="3">
        <v>-0.19500000000000001</v>
      </c>
    </row>
    <row r="728" spans="1:1" ht="17">
      <c r="A728" s="3">
        <v>1.403</v>
      </c>
    </row>
    <row r="729" spans="1:1" ht="17">
      <c r="A729" s="3">
        <v>0.93500000000000005</v>
      </c>
    </row>
    <row r="730" spans="1:1" ht="17">
      <c r="A730" s="3">
        <v>-0.23100000000000001</v>
      </c>
    </row>
    <row r="731" spans="1:1" ht="17">
      <c r="A731" s="3">
        <v>0.31</v>
      </c>
    </row>
    <row r="732" spans="1:1" ht="17">
      <c r="A732" s="3">
        <v>-1.46</v>
      </c>
    </row>
    <row r="733" spans="1:1" ht="17">
      <c r="A733" s="3">
        <v>1.484</v>
      </c>
    </row>
    <row r="734" spans="1:1" ht="17">
      <c r="A734" s="3">
        <v>-1.93</v>
      </c>
    </row>
    <row r="735" spans="1:1" ht="17">
      <c r="A735" s="3">
        <v>0.77200000000000002</v>
      </c>
    </row>
    <row r="736" spans="1:1" ht="17">
      <c r="A736" s="3">
        <v>-0.106</v>
      </c>
    </row>
    <row r="737" spans="1:1" ht="17">
      <c r="A737" s="3">
        <v>-0.44</v>
      </c>
    </row>
    <row r="738" spans="1:1" ht="17">
      <c r="A738" s="3">
        <v>0.73099999999999998</v>
      </c>
    </row>
    <row r="739" spans="1:1" ht="17">
      <c r="A739" s="3">
        <v>-1.0490000000000002</v>
      </c>
    </row>
    <row r="740" spans="1:1" ht="17">
      <c r="A740" s="3">
        <v>7.9000000000000001E-2</v>
      </c>
    </row>
    <row r="741" spans="1:1" ht="17">
      <c r="A741" s="3">
        <v>0.18</v>
      </c>
    </row>
    <row r="742" spans="1:1" ht="17">
      <c r="A742" s="3">
        <v>1.1020000000000001</v>
      </c>
    </row>
    <row r="743" spans="1:1" ht="17">
      <c r="A743" s="3">
        <v>1.7929999999999999</v>
      </c>
    </row>
    <row r="744" spans="1:1" ht="17">
      <c r="A744" s="3">
        <v>-0.85699999999999998</v>
      </c>
    </row>
    <row r="745" spans="1:1" ht="17">
      <c r="A745" s="3">
        <v>-1.5290000000000001</v>
      </c>
    </row>
    <row r="746" spans="1:1" ht="17">
      <c r="A746" s="3">
        <v>-1.1050000000000002</v>
      </c>
    </row>
    <row r="747" spans="1:1" ht="17">
      <c r="A747" s="3">
        <v>0.74299999999999999</v>
      </c>
    </row>
    <row r="748" spans="1:1" ht="17">
      <c r="A748" s="3">
        <v>-1.2650000000000001</v>
      </c>
    </row>
    <row r="749" spans="1:1" ht="17">
      <c r="A749" s="3">
        <v>-0.24400000000000002</v>
      </c>
    </row>
    <row r="750" spans="1:1" ht="17">
      <c r="A750" s="3">
        <v>0.11</v>
      </c>
    </row>
    <row r="751" spans="1:1" ht="17">
      <c r="A751" s="3">
        <v>1.2309999999999999</v>
      </c>
    </row>
    <row r="752" spans="1:1" ht="17">
      <c r="A752" s="3">
        <v>8.6999999999999994E-2</v>
      </c>
    </row>
    <row r="753" spans="1:1" ht="17">
      <c r="A753" s="3">
        <v>1.5960000000000001</v>
      </c>
    </row>
    <row r="754" spans="1:1" ht="17">
      <c r="A754" s="3">
        <v>-0.99199999999999999</v>
      </c>
    </row>
    <row r="755" spans="1:1" ht="17">
      <c r="A755" s="3">
        <v>-9.9999999999999985E-3</v>
      </c>
    </row>
    <row r="756" spans="1:1" ht="17">
      <c r="A756" s="3">
        <v>0.39100000000000001</v>
      </c>
    </row>
    <row r="757" spans="1:1" ht="17">
      <c r="A757" s="3">
        <v>0.501</v>
      </c>
    </row>
    <row r="758" spans="1:1" ht="17">
      <c r="A758" s="3">
        <v>0.18000000000000002</v>
      </c>
    </row>
    <row r="759" spans="1:1" ht="17">
      <c r="A759" s="3">
        <v>-1.248</v>
      </c>
    </row>
    <row r="760" spans="1:1" ht="17">
      <c r="A760" s="3">
        <v>-0.06</v>
      </c>
    </row>
    <row r="761" spans="1:1" ht="17">
      <c r="A761" s="3">
        <v>0.45300000000000001</v>
      </c>
    </row>
    <row r="762" spans="1:1" ht="17">
      <c r="A762" s="3">
        <v>0.41699999999999998</v>
      </c>
    </row>
    <row r="763" spans="1:1" ht="17">
      <c r="A763" s="3">
        <v>0.22600000000000001</v>
      </c>
    </row>
    <row r="764" spans="1:1" ht="17">
      <c r="A764" s="3">
        <v>-6.0000000000000001E-3</v>
      </c>
    </row>
    <row r="765" spans="1:1" ht="17">
      <c r="A765" s="3">
        <v>0.18</v>
      </c>
    </row>
    <row r="766" spans="1:1" ht="17">
      <c r="A766" s="3">
        <v>-0.17199999999999999</v>
      </c>
    </row>
    <row r="767" spans="1:1" ht="17">
      <c r="A767" s="3">
        <v>2.1999999999999999E-2</v>
      </c>
    </row>
    <row r="768" spans="1:1" ht="17">
      <c r="A768" s="3">
        <v>-0.06</v>
      </c>
    </row>
    <row r="769" spans="1:1" ht="17">
      <c r="A769" s="3">
        <v>0.50600000000000001</v>
      </c>
    </row>
    <row r="770" spans="1:1" ht="17">
      <c r="A770" s="3">
        <v>-0.31</v>
      </c>
    </row>
    <row r="771" spans="1:1" ht="17">
      <c r="A771" s="3">
        <v>0.04</v>
      </c>
    </row>
    <row r="772" spans="1:1" ht="17">
      <c r="A772" s="3">
        <v>0.94</v>
      </c>
    </row>
    <row r="773" spans="1:1" ht="17">
      <c r="A773" s="3">
        <v>1.1000000000000001</v>
      </c>
    </row>
    <row r="774" spans="1:1" ht="17">
      <c r="A774" s="3">
        <v>0.55900000000000005</v>
      </c>
    </row>
    <row r="775" spans="1:1" ht="17">
      <c r="A775" s="3">
        <v>0.78</v>
      </c>
    </row>
    <row r="776" spans="1:1" ht="17">
      <c r="A776" s="3">
        <v>-0.26800000000000002</v>
      </c>
    </row>
    <row r="777" spans="1:1" ht="17">
      <c r="A777" s="3">
        <v>0.222</v>
      </c>
    </row>
    <row r="778" spans="1:1" ht="17">
      <c r="A778" s="3">
        <v>1.47</v>
      </c>
    </row>
    <row r="779" spans="1:1" ht="17">
      <c r="A779" s="3">
        <v>1.33</v>
      </c>
    </row>
    <row r="780" spans="1:1" ht="17">
      <c r="A780" s="3">
        <v>-0.13</v>
      </c>
    </row>
    <row r="781" spans="1:1" ht="17">
      <c r="A781" s="3">
        <v>0.10200000000000001</v>
      </c>
    </row>
    <row r="782" spans="1:1" ht="17">
      <c r="A782" s="3">
        <v>0.19500000000000001</v>
      </c>
    </row>
    <row r="783" spans="1:1" ht="17">
      <c r="A783" s="3">
        <v>1.5429999999999999</v>
      </c>
    </row>
    <row r="784" spans="1:1" ht="17">
      <c r="A784" s="3">
        <v>0.69</v>
      </c>
    </row>
    <row r="785" spans="1:1" ht="17">
      <c r="A785" s="3">
        <v>-0.58499999999999996</v>
      </c>
    </row>
    <row r="786" spans="1:1" ht="17">
      <c r="A786" s="3">
        <v>1.53</v>
      </c>
    </row>
    <row r="787" spans="1:1" ht="17">
      <c r="A787" s="3">
        <v>-0.317</v>
      </c>
    </row>
    <row r="788" spans="1:1" ht="17">
      <c r="A788" s="3">
        <v>0.28999999999999998</v>
      </c>
    </row>
    <row r="789" spans="1:1" ht="17">
      <c r="A789" s="3">
        <v>1.2269999999999999</v>
      </c>
    </row>
    <row r="790" spans="1:1" ht="17">
      <c r="A790" s="3">
        <v>0.96</v>
      </c>
    </row>
    <row r="791" spans="1:1" ht="17">
      <c r="A791" s="3">
        <v>0.186</v>
      </c>
    </row>
    <row r="792" spans="1:1" ht="17">
      <c r="A792" s="3">
        <v>-0.85</v>
      </c>
    </row>
    <row r="793" spans="1:1" ht="17">
      <c r="A793" s="3">
        <v>0.192</v>
      </c>
    </row>
    <row r="794" spans="1:1" ht="17">
      <c r="A794" s="3">
        <v>-9.8999999999999991E-2</v>
      </c>
    </row>
    <row r="795" spans="1:1" ht="17">
      <c r="A795" s="3">
        <v>-0.92999999999999994</v>
      </c>
    </row>
    <row r="796" spans="1:1" ht="17">
      <c r="A796" s="3">
        <v>1.095</v>
      </c>
    </row>
    <row r="797" spans="1:1" ht="17">
      <c r="A797" s="3">
        <v>0.184</v>
      </c>
    </row>
    <row r="798" spans="1:1" ht="17">
      <c r="A798" s="3">
        <v>5.000000000000001E-3</v>
      </c>
    </row>
    <row r="799" spans="1:1" ht="17">
      <c r="A799" s="3">
        <v>0.78600000000000003</v>
      </c>
    </row>
    <row r="800" spans="1:1" ht="17">
      <c r="A800" s="3">
        <v>0.27900000000000003</v>
      </c>
    </row>
    <row r="801" spans="1:1" ht="17">
      <c r="A801" s="3">
        <v>1.768</v>
      </c>
    </row>
    <row r="802" spans="1:1" ht="17">
      <c r="A802" s="3">
        <v>-0.61599999999999999</v>
      </c>
    </row>
    <row r="803" spans="1:1" ht="17">
      <c r="A803" s="3">
        <v>3.1150000000000002</v>
      </c>
    </row>
    <row r="804" spans="1:1" ht="17">
      <c r="A804" s="3">
        <v>-0.79200000000000004</v>
      </c>
    </row>
    <row r="805" spans="1:1" ht="17">
      <c r="A805" s="3">
        <v>0.96199999999999997</v>
      </c>
    </row>
    <row r="806" spans="1:1" ht="17">
      <c r="A806" s="3">
        <v>-1.0940000000000001</v>
      </c>
    </row>
    <row r="807" spans="1:1" ht="17">
      <c r="A807" s="3">
        <v>0.2</v>
      </c>
    </row>
    <row r="808" spans="1:1" ht="17">
      <c r="A808" s="3">
        <v>1.714</v>
      </c>
    </row>
    <row r="809" spans="1:1" ht="17">
      <c r="A809" s="3">
        <v>-2.5000000000000001E-2</v>
      </c>
    </row>
    <row r="810" spans="1:1" ht="17">
      <c r="A810" s="3">
        <v>-0.49</v>
      </c>
    </row>
    <row r="811" spans="1:1" ht="17">
      <c r="A811" s="3">
        <v>-0.17799999999999999</v>
      </c>
    </row>
    <row r="812" spans="1:1" ht="17">
      <c r="A812" s="3">
        <v>-0.33</v>
      </c>
    </row>
    <row r="813" spans="1:1" ht="17">
      <c r="A813" s="3">
        <v>9.9999999999999992E-2</v>
      </c>
    </row>
    <row r="814" spans="1:1" ht="17">
      <c r="A814" s="3">
        <v>-0.29899999999999999</v>
      </c>
    </row>
    <row r="815" spans="1:1" ht="17">
      <c r="A815" s="3">
        <v>0.19700000000000001</v>
      </c>
    </row>
    <row r="816" spans="1:1" ht="17">
      <c r="A816" s="3">
        <v>0.317</v>
      </c>
    </row>
    <row r="817" spans="1:1" ht="17">
      <c r="A817" s="3">
        <v>-0.35899999999999999</v>
      </c>
    </row>
    <row r="818" spans="1:1" ht="17">
      <c r="A818" s="3">
        <v>-0.75</v>
      </c>
    </row>
    <row r="819" spans="1:1" ht="17">
      <c r="A819" s="3">
        <v>-0.78</v>
      </c>
    </row>
    <row r="820" spans="1:1" ht="17">
      <c r="A820" s="3">
        <v>-0.30299999999999999</v>
      </c>
    </row>
    <row r="821" spans="1:1" ht="17">
      <c r="A821" s="3">
        <v>-1.5860000000000001</v>
      </c>
    </row>
    <row r="822" spans="1:1" ht="17">
      <c r="A822" s="3">
        <v>1.079</v>
      </c>
    </row>
    <row r="823" spans="1:1" ht="17">
      <c r="A823" s="3">
        <v>-0.45700000000000002</v>
      </c>
    </row>
    <row r="824" spans="1:1" ht="17">
      <c r="A824" s="3">
        <v>-0.22</v>
      </c>
    </row>
    <row r="825" spans="1:1" ht="17">
      <c r="A825" s="3">
        <v>-1.496</v>
      </c>
    </row>
    <row r="826" spans="1:1" ht="17">
      <c r="A826" s="3">
        <v>0.65800000000000003</v>
      </c>
    </row>
    <row r="827" spans="1:1" ht="17">
      <c r="A827" s="3">
        <v>0.08</v>
      </c>
    </row>
    <row r="828" spans="1:1" ht="17">
      <c r="A828" s="3">
        <v>3.5000000000000003E-2</v>
      </c>
    </row>
    <row r="829" spans="1:1" ht="17">
      <c r="A829" s="3">
        <v>0.29300000000000004</v>
      </c>
    </row>
    <row r="830" spans="1:1" ht="17">
      <c r="A830" s="3">
        <v>-0.47</v>
      </c>
    </row>
    <row r="831" spans="1:1" ht="17">
      <c r="A831" s="3">
        <v>1.7999999999999999E-2</v>
      </c>
    </row>
    <row r="832" spans="1:1" ht="17">
      <c r="A832" s="3">
        <v>0.72699999999999998</v>
      </c>
    </row>
    <row r="833" spans="1:1" ht="17">
      <c r="A833" s="3">
        <v>0.24399999999999999</v>
      </c>
    </row>
    <row r="834" spans="1:1" ht="17">
      <c r="A834" s="3">
        <v>0.98599999999999999</v>
      </c>
    </row>
    <row r="835" spans="1:1" ht="17">
      <c r="A835" s="3">
        <v>-0.14000000000000001</v>
      </c>
    </row>
    <row r="836" spans="1:1" ht="17">
      <c r="A836" s="3">
        <v>0.30499999999999999</v>
      </c>
    </row>
    <row r="837" spans="1:1" ht="17">
      <c r="A837" s="3">
        <v>0.40300000000000002</v>
      </c>
    </row>
    <row r="838" spans="1:1" ht="17">
      <c r="A838" s="3">
        <v>8.6999999999999994E-2</v>
      </c>
    </row>
    <row r="839" spans="1:1" ht="17">
      <c r="A839" s="3">
        <v>-0.58199999999999996</v>
      </c>
    </row>
    <row r="840" spans="1:1" ht="17">
      <c r="A840" s="3">
        <v>0.38900000000000001</v>
      </c>
    </row>
    <row r="841" spans="1:1" ht="17">
      <c r="A841" s="3">
        <v>-1.17</v>
      </c>
    </row>
    <row r="842" spans="1:1" ht="17">
      <c r="A842" s="3">
        <v>-3.355</v>
      </c>
    </row>
    <row r="843" spans="1:1" ht="17">
      <c r="A843" s="3">
        <v>-1.3919999999999999</v>
      </c>
    </row>
    <row r="844" spans="1:1" ht="17">
      <c r="A844" s="3">
        <v>-3.6999999999999998E-2</v>
      </c>
    </row>
    <row r="845" spans="1:1" ht="17">
      <c r="A845" s="3">
        <v>-7.4999999999999997E-2</v>
      </c>
    </row>
    <row r="846" spans="1:1" ht="17">
      <c r="A846" s="3">
        <v>1.105</v>
      </c>
    </row>
    <row r="847" spans="1:1" ht="17">
      <c r="A847" s="3">
        <v>-0.14899999999999999</v>
      </c>
    </row>
    <row r="848" spans="1:1" ht="17">
      <c r="A848" s="3">
        <v>0.73799999999999999</v>
      </c>
    </row>
    <row r="849" spans="1:1" ht="17">
      <c r="A849" s="3">
        <v>0.33900000000000002</v>
      </c>
    </row>
    <row r="850" spans="1:1" ht="17">
      <c r="A850" s="3">
        <v>-0.23899999999999999</v>
      </c>
    </row>
    <row r="851" spans="1:1" ht="17">
      <c r="A851" s="3">
        <v>-1.0490000000000002</v>
      </c>
    </row>
    <row r="852" spans="1:1" ht="17">
      <c r="A852" s="3">
        <v>0.95000000000000007</v>
      </c>
    </row>
    <row r="853" spans="1:1" ht="17">
      <c r="A853" s="3">
        <v>0.27300000000000002</v>
      </c>
    </row>
    <row r="854" spans="1:1" ht="17">
      <c r="A854" s="3">
        <v>-0.41500000000000004</v>
      </c>
    </row>
    <row r="855" spans="1:1" ht="17">
      <c r="A855" s="3">
        <v>8.299999999999999E-2</v>
      </c>
    </row>
    <row r="856" spans="1:1" ht="17">
      <c r="A856" s="3">
        <v>0.30299999999999999</v>
      </c>
    </row>
    <row r="857" spans="1:1" ht="17">
      <c r="A857" s="3">
        <v>0.111</v>
      </c>
    </row>
    <row r="858" spans="1:1" ht="17">
      <c r="A858" s="3">
        <v>5.1999999999999998E-2</v>
      </c>
    </row>
    <row r="859" spans="1:1" ht="17">
      <c r="A859" s="3">
        <v>-0.08</v>
      </c>
    </row>
    <row r="860" spans="1:1" ht="17">
      <c r="A860" s="3">
        <v>-4.2000000000000003E-2</v>
      </c>
    </row>
    <row r="861" spans="1:1" ht="17">
      <c r="A861" s="3">
        <v>-0.314</v>
      </c>
    </row>
    <row r="862" spans="1:1" ht="17">
      <c r="A862" s="3">
        <v>0.14000000000000001</v>
      </c>
    </row>
    <row r="863" spans="1:1" ht="17">
      <c r="A863" s="3">
        <v>-0.77600000000000002</v>
      </c>
    </row>
    <row r="864" spans="1:1" ht="17">
      <c r="A864" s="3">
        <v>-0.38700000000000001</v>
      </c>
    </row>
    <row r="865" spans="1:1" ht="17">
      <c r="A865" s="3">
        <v>0.29000000000000004</v>
      </c>
    </row>
    <row r="866" spans="1:1" ht="17">
      <c r="A866" s="3">
        <v>-0.73699999999999999</v>
      </c>
    </row>
    <row r="867" spans="1:1" ht="17">
      <c r="A867" s="3">
        <v>0.93800000000000006</v>
      </c>
    </row>
    <row r="868" spans="1:1" ht="17">
      <c r="A868" s="3">
        <v>7.9999999999999984E-3</v>
      </c>
    </row>
    <row r="869" spans="1:1" ht="17">
      <c r="A869" s="3">
        <v>0.153</v>
      </c>
    </row>
    <row r="870" spans="1:1" ht="17">
      <c r="A870" s="3">
        <v>-0.89400000000000002</v>
      </c>
    </row>
    <row r="871" spans="1:1" ht="17">
      <c r="A871" s="3">
        <v>2.7759999999999998</v>
      </c>
    </row>
    <row r="872" spans="1:1" ht="17">
      <c r="A872" s="3">
        <v>0.44500000000000001</v>
      </c>
    </row>
    <row r="873" spans="1:1" ht="17">
      <c r="A873" s="3">
        <v>-1.9E-2</v>
      </c>
    </row>
    <row r="874" spans="1:1" ht="17">
      <c r="A874" s="3">
        <v>0.91600000000000004</v>
      </c>
    </row>
    <row r="875" spans="1:1" ht="17">
      <c r="A875" s="3">
        <v>1.2409999999999999</v>
      </c>
    </row>
    <row r="876" spans="1:1" ht="17">
      <c r="A876" s="3">
        <v>0.33</v>
      </c>
    </row>
    <row r="877" spans="1:1" ht="17">
      <c r="A877" s="3">
        <v>4.3999999999999997E-2</v>
      </c>
    </row>
    <row r="878" spans="1:1" ht="17">
      <c r="A878" s="3">
        <v>0.21099999999999999</v>
      </c>
    </row>
    <row r="879" spans="1:1" ht="17">
      <c r="A879" s="3">
        <v>0.67100000000000004</v>
      </c>
    </row>
    <row r="880" spans="1:1" ht="17">
      <c r="A880" s="3">
        <v>-0.246</v>
      </c>
    </row>
    <row r="881" spans="1:1" ht="17">
      <c r="A881" s="3">
        <v>-0.97799999999999998</v>
      </c>
    </row>
    <row r="882" spans="1:1" ht="17">
      <c r="A882" s="3">
        <v>3.4999999999999996E-2</v>
      </c>
    </row>
    <row r="883" spans="1:1" ht="17">
      <c r="A883" s="3">
        <v>1.4159999999999999</v>
      </c>
    </row>
    <row r="884" spans="1:1" ht="17">
      <c r="A884" s="3">
        <v>-0.91900000000000004</v>
      </c>
    </row>
    <row r="885" spans="1:1" ht="17">
      <c r="A885" s="3">
        <v>-0.55999999999999994</v>
      </c>
    </row>
    <row r="886" spans="1:1" ht="17">
      <c r="A886" s="3">
        <v>0.30500000000000005</v>
      </c>
    </row>
    <row r="887" spans="1:1" ht="17">
      <c r="A887" s="3">
        <v>0.55500000000000005</v>
      </c>
    </row>
    <row r="888" spans="1:1" ht="17">
      <c r="A888" s="3">
        <v>0.46</v>
      </c>
    </row>
    <row r="889" spans="1:1" ht="17">
      <c r="A889" s="3">
        <v>0.15</v>
      </c>
    </row>
    <row r="890" spans="1:1" ht="17">
      <c r="A890" s="3">
        <v>0.16400000000000001</v>
      </c>
    </row>
    <row r="891" spans="1:1" ht="17">
      <c r="A891" s="3">
        <v>-1.0450000000000002</v>
      </c>
    </row>
    <row r="892" spans="1:1" ht="17">
      <c r="A892" s="3">
        <v>0.21099999999999999</v>
      </c>
    </row>
    <row r="893" spans="1:1" ht="17">
      <c r="A893" s="3">
        <v>3.1E-2</v>
      </c>
    </row>
    <row r="894" spans="1:1" ht="17">
      <c r="A894" s="3">
        <v>0.30499999999999999</v>
      </c>
    </row>
    <row r="895" spans="1:1" ht="17">
      <c r="A895" s="3">
        <v>0.77</v>
      </c>
    </row>
    <row r="896" spans="1:1" ht="17">
      <c r="A896" s="3">
        <v>1.008</v>
      </c>
    </row>
    <row r="897" spans="1:1" ht="17">
      <c r="A897" s="3">
        <v>1.2349999999999999</v>
      </c>
    </row>
    <row r="898" spans="1:1" ht="17">
      <c r="A898" s="3">
        <v>0.36099999999999999</v>
      </c>
    </row>
    <row r="899" spans="1:1" ht="17">
      <c r="A899" s="3">
        <v>0.23100000000000001</v>
      </c>
    </row>
    <row r="900" spans="1:1" ht="17">
      <c r="A900" s="3">
        <v>2.4660000000000002</v>
      </c>
    </row>
    <row r="901" spans="1:1" ht="17">
      <c r="A901" s="3">
        <v>0.39500000000000002</v>
      </c>
    </row>
    <row r="902" spans="1:1" ht="17">
      <c r="A902" s="3">
        <v>0.17</v>
      </c>
    </row>
    <row r="903" spans="1:1" ht="17">
      <c r="A903" s="3">
        <v>-0.33200000000000002</v>
      </c>
    </row>
    <row r="904" spans="1:1" ht="17">
      <c r="A904" s="3">
        <v>0.26900000000000002</v>
      </c>
    </row>
    <row r="905" spans="1:1" ht="17">
      <c r="A905" s="3">
        <v>-1.0710000000000002</v>
      </c>
    </row>
    <row r="906" spans="1:1" ht="17">
      <c r="A906" s="3">
        <v>-0.4</v>
      </c>
    </row>
    <row r="907" spans="1:1" ht="17">
      <c r="A907" s="3">
        <v>1.4889999999999999</v>
      </c>
    </row>
    <row r="908" spans="1:1" ht="17">
      <c r="A908" s="3">
        <v>2.371</v>
      </c>
    </row>
    <row r="909" spans="1:1" ht="17">
      <c r="A909" s="3">
        <v>1.49</v>
      </c>
    </row>
    <row r="910" spans="1:1" ht="17">
      <c r="A910" s="3">
        <v>-1.5490000000000002</v>
      </c>
    </row>
    <row r="911" spans="1:1" ht="17">
      <c r="A911" s="3">
        <v>-0.434</v>
      </c>
    </row>
    <row r="912" spans="1:1" ht="17">
      <c r="A912" s="3">
        <v>1.52</v>
      </c>
    </row>
    <row r="913" spans="1:1" ht="17">
      <c r="A913" s="3">
        <v>0.56300000000000006</v>
      </c>
    </row>
    <row r="914" spans="1:1" ht="17">
      <c r="A914" s="3">
        <v>0.35</v>
      </c>
    </row>
    <row r="915" spans="1:1" ht="17">
      <c r="A915" s="3">
        <v>-3.23</v>
      </c>
    </row>
    <row r="916" spans="1:1" ht="17">
      <c r="A916" s="3">
        <v>-1.27</v>
      </c>
    </row>
    <row r="917" spans="1:1" ht="17">
      <c r="A917" s="3">
        <v>-0.61899999999999999</v>
      </c>
    </row>
    <row r="918" spans="1:1" ht="17">
      <c r="A918" s="3">
        <v>6.9999999999999993E-3</v>
      </c>
    </row>
    <row r="919" spans="1:1" ht="17">
      <c r="A919" s="3">
        <v>-0.77499999999999991</v>
      </c>
    </row>
    <row r="920" spans="1:1" ht="17">
      <c r="A920" s="3">
        <v>-0.10200000000000001</v>
      </c>
    </row>
    <row r="921" spans="1:1" ht="17">
      <c r="A921" s="3">
        <v>-0.12100000000000001</v>
      </c>
    </row>
    <row r="922" spans="1:1" ht="17">
      <c r="A922" s="3">
        <v>-2.17</v>
      </c>
    </row>
    <row r="923" spans="1:1" ht="17">
      <c r="A923" s="3">
        <v>0.40900000000000003</v>
      </c>
    </row>
    <row r="924" spans="1:1" ht="17">
      <c r="A924" s="3">
        <v>0.17800000000000002</v>
      </c>
    </row>
    <row r="925" spans="1:1" ht="17">
      <c r="A925" s="3">
        <v>0.56800000000000006</v>
      </c>
    </row>
    <row r="926" spans="1:1" ht="17">
      <c r="A926" s="3">
        <v>0.83799999999999997</v>
      </c>
    </row>
    <row r="927" spans="1:1" ht="17">
      <c r="A927" s="3">
        <v>0.44900000000000001</v>
      </c>
    </row>
    <row r="928" spans="1:1" ht="17">
      <c r="A928" s="3">
        <v>-0.82499999999999996</v>
      </c>
    </row>
    <row r="929" spans="1:1" ht="17">
      <c r="A929" s="3">
        <v>-0.1</v>
      </c>
    </row>
    <row r="930" spans="1:1" ht="17">
      <c r="A930" s="3">
        <v>0.31900000000000001</v>
      </c>
    </row>
    <row r="931" spans="1:1" ht="17">
      <c r="A931" s="3">
        <v>-0.01</v>
      </c>
    </row>
    <row r="932" spans="1:1" ht="17">
      <c r="A932" s="3">
        <v>1.2729999999999999</v>
      </c>
    </row>
    <row r="933" spans="1:1" ht="17">
      <c r="A933" s="3">
        <v>-0.86499999999999999</v>
      </c>
    </row>
    <row r="934" spans="1:1" ht="17">
      <c r="A934" s="3">
        <v>-0.876</v>
      </c>
    </row>
    <row r="935" spans="1:1" ht="17">
      <c r="A935" s="3">
        <v>-0.95</v>
      </c>
    </row>
    <row r="936" spans="1:1" ht="17">
      <c r="A936" s="3">
        <v>1.516</v>
      </c>
    </row>
    <row r="937" spans="1:1" ht="17">
      <c r="A937" s="3">
        <v>-0.56699999999999995</v>
      </c>
    </row>
    <row r="938" spans="1:1" ht="17">
      <c r="A938" s="3">
        <v>-0.13300000000000001</v>
      </c>
    </row>
    <row r="939" spans="1:1" ht="17">
      <c r="A939" s="3">
        <v>0.50700000000000001</v>
      </c>
    </row>
    <row r="940" spans="1:1" ht="17">
      <c r="A940" s="3">
        <v>2.0579999999999998</v>
      </c>
    </row>
    <row r="941" spans="1:1" ht="17">
      <c r="A941" s="3">
        <v>1.0429999999999999</v>
      </c>
    </row>
    <row r="942" spans="1:1" ht="17">
      <c r="A942" s="3">
        <v>-0.83599999999999997</v>
      </c>
    </row>
    <row r="943" spans="1:1" ht="17">
      <c r="A943" s="3">
        <v>0.751</v>
      </c>
    </row>
    <row r="944" spans="1:1" ht="17">
      <c r="A944" s="3">
        <v>1.5000000000000003E-2</v>
      </c>
    </row>
    <row r="945" spans="1:1" ht="17">
      <c r="A945" s="3">
        <v>-6.7000000000000004E-2</v>
      </c>
    </row>
    <row r="946" spans="1:1" ht="17">
      <c r="A946" s="3">
        <v>3.13</v>
      </c>
    </row>
    <row r="947" spans="1:1" ht="17">
      <c r="A947" s="3">
        <v>-0.29799999999999999</v>
      </c>
    </row>
    <row r="948" spans="1:1" ht="17">
      <c r="A948" s="3">
        <v>-0.83</v>
      </c>
    </row>
    <row r="949" spans="1:1" ht="17">
      <c r="A949" s="3">
        <v>-1.2730000000000001</v>
      </c>
    </row>
    <row r="950" spans="1:1" ht="17">
      <c r="A950" s="3">
        <v>-1.101</v>
      </c>
    </row>
    <row r="951" spans="1:1" ht="17">
      <c r="A951" s="3">
        <v>1.036</v>
      </c>
    </row>
    <row r="952" spans="1:1" ht="17">
      <c r="A952" s="3">
        <v>-0.53800000000000003</v>
      </c>
    </row>
    <row r="953" spans="1:1" ht="17">
      <c r="A953" s="3">
        <v>-0.23</v>
      </c>
    </row>
    <row r="954" spans="1:1" ht="17">
      <c r="A954" s="3">
        <v>9.2999999999999999E-2</v>
      </c>
    </row>
    <row r="955" spans="1:1" ht="17">
      <c r="A955" s="3">
        <v>-0.29599999999999999</v>
      </c>
    </row>
    <row r="956" spans="1:1" ht="17">
      <c r="A956" s="3">
        <v>0.38700000000000001</v>
      </c>
    </row>
    <row r="957" spans="1:1" ht="17">
      <c r="A957" s="3">
        <v>-0.72100000000000009</v>
      </c>
    </row>
    <row r="958" spans="1:1" ht="17">
      <c r="A958" s="3">
        <v>-0.79999999999999993</v>
      </c>
    </row>
    <row r="959" spans="1:1" ht="17">
      <c r="A959" s="3">
        <v>0.3</v>
      </c>
    </row>
    <row r="960" spans="1:1" ht="17">
      <c r="A960" s="3">
        <v>-0.11600000000000002</v>
      </c>
    </row>
    <row r="961" spans="1:1" ht="17">
      <c r="A961" s="3">
        <v>1.367</v>
      </c>
    </row>
    <row r="962" spans="1:1" ht="17">
      <c r="A962" s="3">
        <v>0.26400000000000001</v>
      </c>
    </row>
    <row r="963" spans="1:1" ht="17">
      <c r="A963" s="3">
        <v>0.27</v>
      </c>
    </row>
    <row r="964" spans="1:1" ht="17">
      <c r="A964" s="3">
        <v>-1.2070000000000001</v>
      </c>
    </row>
    <row r="965" spans="1:1" ht="17">
      <c r="A965" s="3">
        <v>-0.85</v>
      </c>
    </row>
    <row r="966" spans="1:1" ht="17">
      <c r="A966" s="3">
        <v>-0.17</v>
      </c>
    </row>
    <row r="967" spans="1:1" ht="17">
      <c r="A967" s="3">
        <v>-0.72699999999999998</v>
      </c>
    </row>
    <row r="968" spans="1:1" ht="17">
      <c r="A968" s="3">
        <v>0.62</v>
      </c>
    </row>
    <row r="969" spans="1:1" ht="17">
      <c r="A969" s="3">
        <v>1.3840000000000001</v>
      </c>
    </row>
    <row r="970" spans="1:1" ht="17">
      <c r="A970" s="3">
        <v>0.72199999999999998</v>
      </c>
    </row>
    <row r="971" spans="1:1" ht="17">
      <c r="A971" s="3">
        <v>0.83000000000000007</v>
      </c>
    </row>
    <row r="972" spans="1:1" ht="17">
      <c r="A972" s="3">
        <v>-0.30400000000000005</v>
      </c>
    </row>
    <row r="973" spans="1:1" ht="17">
      <c r="A973" s="3">
        <v>1.081</v>
      </c>
    </row>
    <row r="974" spans="1:1" ht="17">
      <c r="A974" s="3">
        <v>0.44</v>
      </c>
    </row>
    <row r="975" spans="1:1" ht="17">
      <c r="A975" s="3">
        <v>4.1000000000000002E-2</v>
      </c>
    </row>
    <row r="976" spans="1:1" ht="17">
      <c r="A976" s="3">
        <v>8.8000000000000009E-2</v>
      </c>
    </row>
    <row r="977" spans="1:1" ht="17">
      <c r="A977" s="3">
        <v>0.99199999999999999</v>
      </c>
    </row>
    <row r="978" spans="1:1" ht="17">
      <c r="A978" s="3">
        <v>0.19600000000000001</v>
      </c>
    </row>
    <row r="979" spans="1:1" ht="17">
      <c r="A979" s="3">
        <v>-2.8890000000000002</v>
      </c>
    </row>
    <row r="980" spans="1:1" ht="17">
      <c r="A980" s="3">
        <v>1.2789999999999999</v>
      </c>
    </row>
    <row r="981" spans="1:1" ht="17">
      <c r="A981" s="3">
        <v>-0.13200000000000001</v>
      </c>
    </row>
    <row r="982" spans="1:1" ht="17">
      <c r="A982" s="3">
        <v>0.69100000000000006</v>
      </c>
    </row>
    <row r="983" spans="1:1" ht="17">
      <c r="A983" s="3">
        <v>3.5789999999999997</v>
      </c>
    </row>
    <row r="984" spans="1:1" ht="17">
      <c r="A984" s="3">
        <v>-1.028</v>
      </c>
    </row>
    <row r="985" spans="1:1" ht="17">
      <c r="A985" s="3">
        <v>0.55300000000000005</v>
      </c>
    </row>
    <row r="986" spans="1:1" ht="17">
      <c r="A986" s="3">
        <v>-0.14299999999999999</v>
      </c>
    </row>
    <row r="987" spans="1:1" ht="17">
      <c r="A987" s="3">
        <v>0.44700000000000001</v>
      </c>
    </row>
    <row r="988" spans="1:1" ht="17">
      <c r="A988" s="3">
        <v>-0.89399999999999991</v>
      </c>
    </row>
    <row r="989" spans="1:1" ht="17">
      <c r="A989" s="3">
        <v>0.78</v>
      </c>
    </row>
    <row r="990" spans="1:1" ht="17">
      <c r="A990" s="3">
        <v>0.60799999999999998</v>
      </c>
    </row>
    <row r="991" spans="1:1" ht="17">
      <c r="A991" s="3">
        <v>-0.42100000000000004</v>
      </c>
    </row>
    <row r="992" spans="1:1" ht="17">
      <c r="A992" s="3">
        <v>-0.86199999999999999</v>
      </c>
    </row>
    <row r="993" spans="1:1" ht="17">
      <c r="A993" s="3">
        <v>-0.57999999999999996</v>
      </c>
    </row>
    <row r="994" spans="1:1" ht="17">
      <c r="A994" s="3">
        <v>-1.32</v>
      </c>
    </row>
    <row r="995" spans="1:1" ht="17">
      <c r="A995" s="3">
        <v>1.1679999999999999</v>
      </c>
    </row>
    <row r="996" spans="1:1" ht="17">
      <c r="A996" s="3">
        <v>0.26</v>
      </c>
    </row>
    <row r="997" spans="1:1" ht="17">
      <c r="A997" s="3">
        <v>0.38200000000000001</v>
      </c>
    </row>
    <row r="998" spans="1:1" ht="17">
      <c r="A998" s="3">
        <v>0.30099999999999999</v>
      </c>
    </row>
    <row r="999" spans="1:1" ht="17">
      <c r="A999" s="3">
        <v>0.311</v>
      </c>
    </row>
    <row r="1000" spans="1:1" ht="17">
      <c r="A1000" s="3">
        <v>-1.3270000000000002</v>
      </c>
    </row>
    <row r="1001" spans="1:1" ht="17">
      <c r="A1001" s="3">
        <v>-0.219</v>
      </c>
    </row>
    <row r="1002" spans="1:1" ht="17">
      <c r="A1002" s="3">
        <v>2.181</v>
      </c>
    </row>
    <row r="1003" spans="1:1" ht="17">
      <c r="A1003" s="3">
        <v>-0.66099999999999992</v>
      </c>
    </row>
    <row r="1004" spans="1:1" ht="17">
      <c r="A1004" s="3">
        <v>1.224</v>
      </c>
    </row>
    <row r="1005" spans="1:1" ht="17">
      <c r="A1005" s="3">
        <v>4.1000000000000002E-2</v>
      </c>
    </row>
    <row r="1006" spans="1:1" ht="17">
      <c r="A1006" s="3">
        <v>1.589</v>
      </c>
    </row>
    <row r="1007" spans="1:1" ht="17">
      <c r="A1007" s="3">
        <v>-1.286</v>
      </c>
    </row>
    <row r="1008" spans="1:1" ht="17">
      <c r="A1008" s="3">
        <v>0.8</v>
      </c>
    </row>
    <row r="1009" spans="1:1" ht="17">
      <c r="A1009" s="3">
        <v>0.96799999999999997</v>
      </c>
    </row>
    <row r="1010" spans="1:1" ht="17">
      <c r="A1010" s="3">
        <v>0.47200000000000003</v>
      </c>
    </row>
    <row r="1011" spans="1:1" ht="17">
      <c r="A1011" s="3">
        <v>0.61799999999999999</v>
      </c>
    </row>
    <row r="1012" spans="1:1" ht="17">
      <c r="A1012" s="3">
        <v>4.1999999999999996E-2</v>
      </c>
    </row>
    <row r="1013" spans="1:1" ht="17">
      <c r="A1013" s="3">
        <v>-0.42399999999999999</v>
      </c>
    </row>
    <row r="1014" spans="1:1" ht="17">
      <c r="A1014" s="3">
        <v>-0.98599999999999999</v>
      </c>
    </row>
    <row r="1015" spans="1:1" ht="17">
      <c r="A1015" s="3">
        <v>3.7999999999999999E-2</v>
      </c>
    </row>
    <row r="1016" spans="1:1" ht="17">
      <c r="A1016" s="3">
        <v>-0.53</v>
      </c>
    </row>
    <row r="1017" spans="1:1" ht="17">
      <c r="A1017" s="3">
        <v>0.58200000000000007</v>
      </c>
    </row>
    <row r="1018" spans="1:1" ht="17">
      <c r="A1018" s="3">
        <v>-1.0390000000000001</v>
      </c>
    </row>
    <row r="1019" spans="1:1" ht="17">
      <c r="A1019" s="3">
        <v>0.4</v>
      </c>
    </row>
    <row r="1020" spans="1:1" ht="17">
      <c r="A1020" s="3">
        <v>0.871</v>
      </c>
    </row>
    <row r="1021" spans="1:1" ht="17">
      <c r="A1021" s="3">
        <v>-0.23</v>
      </c>
    </row>
    <row r="1022" spans="1:1" ht="17">
      <c r="A1022" s="3">
        <v>3.1E-2</v>
      </c>
    </row>
    <row r="1023" spans="1:1" ht="17">
      <c r="A1023" s="3">
        <v>0.121</v>
      </c>
    </row>
    <row r="1024" spans="1:1" ht="17">
      <c r="A1024" s="3">
        <v>-0.86199999999999999</v>
      </c>
    </row>
    <row r="1025" spans="1:1" ht="17">
      <c r="A1025" s="3">
        <v>-0.34</v>
      </c>
    </row>
    <row r="1026" spans="1:1" ht="17">
      <c r="A1026" s="3">
        <v>-0.40899999999999997</v>
      </c>
    </row>
    <row r="1027" spans="1:1" ht="17">
      <c r="A1027" s="3">
        <v>1.5649999999999999</v>
      </c>
    </row>
    <row r="1028" spans="1:1" ht="17">
      <c r="A1028" s="3">
        <v>0.13200000000000001</v>
      </c>
    </row>
    <row r="1029" spans="1:1" ht="17">
      <c r="A1029" s="3">
        <v>0.29499999999999998</v>
      </c>
    </row>
    <row r="1030" spans="1:1" ht="17">
      <c r="A1030" s="3">
        <v>-0.35599999999999998</v>
      </c>
    </row>
    <row r="1031" spans="1:1" ht="17">
      <c r="A1031" s="3">
        <v>0.74</v>
      </c>
    </row>
    <row r="1032" spans="1:1" ht="17">
      <c r="A1032" s="3">
        <v>-1.107</v>
      </c>
    </row>
    <row r="1033" spans="1:1" ht="17">
      <c r="A1033" s="3">
        <v>-1.46</v>
      </c>
    </row>
    <row r="1034" spans="1:1" ht="17">
      <c r="A1034" s="3">
        <v>0.42100000000000004</v>
      </c>
    </row>
    <row r="1035" spans="1:1" ht="17">
      <c r="A1035" s="3">
        <v>-0.17599999999999999</v>
      </c>
    </row>
    <row r="1036" spans="1:1" ht="17">
      <c r="A1036" s="3">
        <v>-1.76</v>
      </c>
    </row>
    <row r="1037" spans="1:1" ht="17">
      <c r="A1037" s="3">
        <v>1.03</v>
      </c>
    </row>
    <row r="1038" spans="1:1" ht="17">
      <c r="A1038" s="3">
        <v>0.32100000000000001</v>
      </c>
    </row>
    <row r="1039" spans="1:1" ht="17">
      <c r="A1039" s="3">
        <v>-0.3</v>
      </c>
    </row>
    <row r="1040" spans="1:1" ht="17">
      <c r="A1040" s="3">
        <v>-0.68899999999999995</v>
      </c>
    </row>
    <row r="1041" spans="1:1" ht="17">
      <c r="A1041" s="3">
        <v>-0.11399999999999999</v>
      </c>
    </row>
    <row r="1042" spans="1:1" ht="17">
      <c r="A1042" s="3">
        <v>-0.29299999999999998</v>
      </c>
    </row>
    <row r="1043" spans="1:1" ht="17">
      <c r="A1043" s="3">
        <v>6.0999999999999999E-2</v>
      </c>
    </row>
    <row r="1044" spans="1:1" ht="17">
      <c r="A1044" s="3">
        <v>0.41000000000000003</v>
      </c>
    </row>
    <row r="1045" spans="1:1" ht="17">
      <c r="A1045" s="3">
        <v>4.0000000000000001E-3</v>
      </c>
    </row>
    <row r="1046" spans="1:1" ht="17">
      <c r="A1046" s="3">
        <v>-0.16600000000000001</v>
      </c>
    </row>
    <row r="1047" spans="1:1" ht="17">
      <c r="A1047" s="3">
        <v>-0.14899999999999999</v>
      </c>
    </row>
    <row r="1048" spans="1:1" ht="17">
      <c r="A1048" s="3">
        <v>0.14400000000000002</v>
      </c>
    </row>
    <row r="1049" spans="1:1" ht="17">
      <c r="A1049" s="3">
        <v>-2.1520000000000001</v>
      </c>
    </row>
    <row r="1050" spans="1:1" ht="17">
      <c r="A1050" s="3">
        <v>0.33100000000000002</v>
      </c>
    </row>
    <row r="1051" spans="1:1" ht="17">
      <c r="A1051" s="3">
        <v>1.4609999999999999</v>
      </c>
    </row>
    <row r="1052" spans="1:1" ht="17">
      <c r="A1052" s="3">
        <v>0.45</v>
      </c>
    </row>
    <row r="1053" spans="1:1" ht="17">
      <c r="A1053" s="3">
        <v>0.39</v>
      </c>
    </row>
    <row r="1054" spans="1:1" ht="17">
      <c r="A1054" s="3">
        <v>0.31999999999999995</v>
      </c>
    </row>
    <row r="1055" spans="1:1" ht="17">
      <c r="A1055" s="3">
        <v>-0.51</v>
      </c>
    </row>
    <row r="1056" spans="1:1" ht="17">
      <c r="A1056" s="3">
        <v>0.65100000000000002</v>
      </c>
    </row>
    <row r="1057" spans="1:1" ht="17">
      <c r="A1057" s="3">
        <v>0.34500000000000003</v>
      </c>
    </row>
    <row r="1058" spans="1:1" ht="17">
      <c r="A1058" s="3">
        <v>2.36</v>
      </c>
    </row>
    <row r="1059" spans="1:1" ht="17">
      <c r="A1059" s="3">
        <v>0.35200000000000004</v>
      </c>
    </row>
    <row r="1060" spans="1:1" ht="17">
      <c r="A1060" s="3">
        <v>1.6779999999999999</v>
      </c>
    </row>
    <row r="1061" spans="1:1" ht="17">
      <c r="A1061" s="3">
        <v>-0.379</v>
      </c>
    </row>
    <row r="1062" spans="1:1" ht="17">
      <c r="A1062" s="3">
        <v>-0.22900000000000001</v>
      </c>
    </row>
    <row r="1063" spans="1:1" ht="17">
      <c r="A1063" s="3">
        <v>0.71799999999999997</v>
      </c>
    </row>
    <row r="1064" spans="1:1" ht="17">
      <c r="A1064" s="3">
        <v>1.012</v>
      </c>
    </row>
    <row r="1065" spans="1:1" ht="17">
      <c r="A1065" s="3">
        <v>-1.254</v>
      </c>
    </row>
    <row r="1066" spans="1:1" ht="17">
      <c r="A1066" s="3">
        <v>-1.0010000000000001</v>
      </c>
    </row>
    <row r="1067" spans="1:1" ht="17">
      <c r="A1067" s="3">
        <v>0.30300000000000005</v>
      </c>
    </row>
    <row r="1068" spans="1:1" ht="17">
      <c r="A1068" s="3">
        <v>-1.5330000000000001</v>
      </c>
    </row>
    <row r="1069" spans="1:1" ht="17">
      <c r="A1069" s="3">
        <v>0.15000000000000002</v>
      </c>
    </row>
    <row r="1070" spans="1:1" ht="17">
      <c r="A1070" s="3">
        <v>0.76</v>
      </c>
    </row>
    <row r="1071" spans="1:1" ht="17">
      <c r="A1071" s="3">
        <v>0.40900000000000003</v>
      </c>
    </row>
    <row r="1072" spans="1:1" ht="17">
      <c r="A1072" s="3">
        <v>-1.24</v>
      </c>
    </row>
    <row r="1073" spans="1:1" ht="17">
      <c r="A1073" s="3">
        <v>0.15100000000000002</v>
      </c>
    </row>
    <row r="1074" spans="1:1" ht="17">
      <c r="A1074" s="3">
        <v>-1.6970000000000001</v>
      </c>
    </row>
    <row r="1075" spans="1:1" ht="17">
      <c r="A1075" s="3">
        <v>-0.152</v>
      </c>
    </row>
    <row r="1076" spans="1:1" ht="17">
      <c r="A1076" s="3">
        <v>-3.0000000000000002E-2</v>
      </c>
    </row>
    <row r="1077" spans="1:1" ht="17">
      <c r="A1077" s="3">
        <v>-0.42199999999999999</v>
      </c>
    </row>
    <row r="1078" spans="1:1" ht="17">
      <c r="A1078" s="3">
        <v>0.24299999999999999</v>
      </c>
    </row>
    <row r="1079" spans="1:1" ht="17">
      <c r="A1079" s="3">
        <v>0.88200000000000001</v>
      </c>
    </row>
    <row r="1080" spans="1:1" ht="17">
      <c r="A1080" s="3">
        <v>1.2999999999999998E-2</v>
      </c>
    </row>
    <row r="1081" spans="1:1" ht="17">
      <c r="A1081" s="3">
        <v>-2.1350000000000002</v>
      </c>
    </row>
    <row r="1082" spans="1:1" ht="17">
      <c r="A1082" s="3">
        <v>-0.62</v>
      </c>
    </row>
    <row r="1083" spans="1:1" ht="17">
      <c r="A1083" s="3">
        <v>0.09</v>
      </c>
    </row>
    <row r="1084" spans="1:1" ht="17">
      <c r="A1084" s="3">
        <v>-0.06</v>
      </c>
    </row>
    <row r="1085" spans="1:1" ht="17">
      <c r="A1085" s="3">
        <v>0.48100000000000004</v>
      </c>
    </row>
    <row r="1086" spans="1:1" ht="17">
      <c r="A1086" s="3">
        <v>5.7000000000000002E-2</v>
      </c>
    </row>
    <row r="1087" spans="1:1" ht="17">
      <c r="A1087" s="3">
        <v>0.754</v>
      </c>
    </row>
    <row r="1088" spans="1:1" ht="17">
      <c r="A1088" s="3">
        <v>-2.0109999999999997</v>
      </c>
    </row>
    <row r="1089" spans="1:1" ht="17">
      <c r="A1089" s="3">
        <v>4.5760000000000005</v>
      </c>
    </row>
    <row r="1090" spans="1:1" ht="17">
      <c r="A1090" s="3">
        <v>1.744</v>
      </c>
    </row>
    <row r="1091" spans="1:1" ht="17">
      <c r="A1091" s="3">
        <v>0.44</v>
      </c>
    </row>
    <row r="1092" spans="1:1" ht="17">
      <c r="A1092" s="3">
        <v>2.3079999999999998</v>
      </c>
    </row>
    <row r="1093" spans="1:1" ht="17">
      <c r="A1093" s="3">
        <v>-0.78400000000000003</v>
      </c>
    </row>
    <row r="1094" spans="1:1" ht="17">
      <c r="A1094" s="3">
        <v>-0.23</v>
      </c>
    </row>
    <row r="1095" spans="1:1" ht="17">
      <c r="A1095" s="3">
        <v>0.32</v>
      </c>
    </row>
    <row r="1096" spans="1:1" ht="17">
      <c r="A1096" s="3">
        <v>0.44499999999999995</v>
      </c>
    </row>
    <row r="1097" spans="1:1" ht="17">
      <c r="A1097" s="3">
        <v>-3.032</v>
      </c>
    </row>
    <row r="1098" spans="1:1" ht="17">
      <c r="A1098" s="3">
        <v>-1.7230000000000001</v>
      </c>
    </row>
    <row r="1099" spans="1:1" ht="17">
      <c r="A1099" s="3">
        <v>1.028</v>
      </c>
    </row>
    <row r="1100" spans="1:1" ht="17">
      <c r="A1100" s="3">
        <v>0.43099999999999999</v>
      </c>
    </row>
    <row r="1101" spans="1:1" ht="17">
      <c r="A1101" s="3">
        <v>1.9869999999999999</v>
      </c>
    </row>
    <row r="1102" spans="1:1" ht="17">
      <c r="A1102" s="3">
        <v>0.19900000000000001</v>
      </c>
    </row>
    <row r="1103" spans="1:1" ht="17">
      <c r="A1103" s="3">
        <v>0.154</v>
      </c>
    </row>
    <row r="1104" spans="1:1" ht="17">
      <c r="A1104" s="3">
        <v>-0.4</v>
      </c>
    </row>
    <row r="1105" spans="1:1" ht="17">
      <c r="A1105" s="3">
        <v>-0.79399999999999993</v>
      </c>
    </row>
    <row r="1106" spans="1:1" ht="17">
      <c r="A1106" s="3">
        <v>1.488</v>
      </c>
    </row>
    <row r="1107" spans="1:1" ht="17">
      <c r="A1107" s="3">
        <v>0.42</v>
      </c>
    </row>
    <row r="1108" spans="1:1" ht="17">
      <c r="A1108" s="3">
        <v>-0.46199999999999997</v>
      </c>
    </row>
    <row r="1109" spans="1:1" ht="17">
      <c r="A1109" s="3">
        <v>1.258</v>
      </c>
    </row>
    <row r="1110" spans="1:1" ht="17">
      <c r="A1110" s="3">
        <v>-0.43099999999999999</v>
      </c>
    </row>
    <row r="1111" spans="1:1" ht="17">
      <c r="A1111" s="3">
        <v>0.57700000000000007</v>
      </c>
    </row>
    <row r="1112" spans="1:1" ht="17">
      <c r="A1112" s="3">
        <v>-1.4410000000000001</v>
      </c>
    </row>
    <row r="1113" spans="1:1" ht="17">
      <c r="A1113" s="3">
        <v>0.59799999999999998</v>
      </c>
    </row>
    <row r="1114" spans="1:1" ht="17">
      <c r="A1114" s="3">
        <v>-0.19400000000000001</v>
      </c>
    </row>
    <row r="1115" spans="1:1" ht="17">
      <c r="A1115" s="3">
        <v>0.28999999999999998</v>
      </c>
    </row>
    <row r="1116" spans="1:1" ht="17">
      <c r="A1116" s="3">
        <v>0.32100000000000001</v>
      </c>
    </row>
    <row r="1117" spans="1:1" ht="17">
      <c r="A1117" s="3">
        <v>0.25900000000000001</v>
      </c>
    </row>
    <row r="1118" spans="1:1" ht="17">
      <c r="A1118" s="3">
        <v>0.01</v>
      </c>
    </row>
    <row r="1119" spans="1:1" ht="17">
      <c r="A1119" s="3">
        <v>0.63400000000000001</v>
      </c>
    </row>
    <row r="1120" spans="1:1" ht="17">
      <c r="A1120" s="3">
        <v>0.49299999999999999</v>
      </c>
    </row>
    <row r="1121" spans="1:1" ht="17">
      <c r="A1121" s="3">
        <v>-4.9000000000000002E-2</v>
      </c>
    </row>
    <row r="1122" spans="1:1" ht="17">
      <c r="A1122" s="3">
        <v>0</v>
      </c>
    </row>
    <row r="1123" spans="1:1" ht="17">
      <c r="A1123" s="3">
        <v>-0.34</v>
      </c>
    </row>
    <row r="1124" spans="1:1" ht="17">
      <c r="A1124" s="3">
        <v>-0.878</v>
      </c>
    </row>
    <row r="1125" spans="1:1" ht="17">
      <c r="A1125" s="3">
        <v>0.79200000000000004</v>
      </c>
    </row>
    <row r="1126" spans="1:1" ht="17">
      <c r="A1126" s="3">
        <v>-0.10800000000000001</v>
      </c>
    </row>
    <row r="1127" spans="1:1" ht="17">
      <c r="A1127" s="3">
        <v>1.72</v>
      </c>
    </row>
    <row r="1128" spans="1:1" ht="17">
      <c r="A1128" s="3">
        <v>-2.4E-2</v>
      </c>
    </row>
    <row r="1129" spans="1:1" ht="17">
      <c r="A1129" s="3">
        <v>0.57200000000000006</v>
      </c>
    </row>
    <row r="1130" spans="1:1" ht="17">
      <c r="A1130" s="3">
        <v>1.351</v>
      </c>
    </row>
    <row r="1131" spans="1:1" ht="17">
      <c r="A1131" s="3">
        <v>1.45</v>
      </c>
    </row>
    <row r="1132" spans="1:1" ht="17">
      <c r="A1132" s="3">
        <v>-0.75600000000000001</v>
      </c>
    </row>
    <row r="1133" spans="1:1" ht="17">
      <c r="A1133" s="3">
        <v>-0.42199999999999999</v>
      </c>
    </row>
    <row r="1134" spans="1:1" ht="17">
      <c r="A1134" s="3">
        <v>-1.83</v>
      </c>
    </row>
    <row r="1135" spans="1:1" ht="17">
      <c r="A1135" s="3">
        <v>0.12</v>
      </c>
    </row>
    <row r="1136" spans="1:1" ht="17">
      <c r="A1136" s="3">
        <v>0.56600000000000006</v>
      </c>
    </row>
    <row r="1137" spans="1:1" ht="17">
      <c r="A1137" s="3">
        <v>0.33300000000000002</v>
      </c>
    </row>
    <row r="1138" spans="1:1" ht="17">
      <c r="A1138" s="3">
        <v>-0.33799999999999997</v>
      </c>
    </row>
    <row r="1139" spans="1:1" ht="17">
      <c r="A1139" s="3">
        <v>-1.64</v>
      </c>
    </row>
    <row r="1140" spans="1:1" ht="17">
      <c r="A1140" s="3">
        <v>-1.9999999999999983E-3</v>
      </c>
    </row>
    <row r="1141" spans="1:1" ht="17">
      <c r="A1141" s="3">
        <v>2.2979999999999996</v>
      </c>
    </row>
    <row r="1142" spans="1:1" ht="17">
      <c r="A1142" s="3">
        <v>-0.92899999999999994</v>
      </c>
    </row>
    <row r="1143" spans="1:1" ht="17">
      <c r="A1143" s="3">
        <v>0.57999999999999996</v>
      </c>
    </row>
    <row r="1144" spans="1:1" ht="17">
      <c r="A1144" s="3">
        <v>-1.71</v>
      </c>
    </row>
    <row r="1145" spans="1:1" ht="17">
      <c r="A1145" s="3">
        <v>-0.2</v>
      </c>
    </row>
    <row r="1146" spans="1:1" ht="17">
      <c r="A1146" s="3">
        <v>2.4E-2</v>
      </c>
    </row>
    <row r="1147" spans="1:1" ht="17">
      <c r="A1147" s="3">
        <v>-0.17899999999999999</v>
      </c>
    </row>
    <row r="1148" spans="1:1" ht="17">
      <c r="A1148" s="3">
        <v>3.355</v>
      </c>
    </row>
    <row r="1149" spans="1:1" ht="17">
      <c r="A1149" s="3">
        <v>0.33900000000000002</v>
      </c>
    </row>
    <row r="1150" spans="1:1" ht="17">
      <c r="A1150" s="3">
        <v>-0.16600000000000001</v>
      </c>
    </row>
    <row r="1151" spans="1:1" ht="17">
      <c r="A1151" s="3">
        <v>1.1200000000000001</v>
      </c>
    </row>
    <row r="1152" spans="1:1" ht="17">
      <c r="A1152" s="3">
        <v>-0.34199999999999997</v>
      </c>
    </row>
    <row r="1153" spans="1:1" ht="17">
      <c r="A1153" s="3">
        <v>-1.4530000000000001</v>
      </c>
    </row>
    <row r="1154" spans="1:1" ht="17">
      <c r="A1154" s="3">
        <v>0.53300000000000003</v>
      </c>
    </row>
    <row r="1155" spans="1:1" ht="17">
      <c r="A1155" s="3">
        <v>-0.03</v>
      </c>
    </row>
    <row r="1156" spans="1:1" ht="17">
      <c r="A1156" s="3">
        <v>0.22</v>
      </c>
    </row>
    <row r="1157" spans="1:1" ht="17">
      <c r="A1157" s="3">
        <v>0.128</v>
      </c>
    </row>
    <row r="1158" spans="1:1" ht="17">
      <c r="A1158" s="3">
        <v>0.22</v>
      </c>
    </row>
    <row r="1159" spans="1:1" ht="17">
      <c r="A1159" s="3">
        <v>0.28300000000000003</v>
      </c>
    </row>
    <row r="1160" spans="1:1" ht="17">
      <c r="A1160" s="3">
        <v>-0.33599999999999997</v>
      </c>
    </row>
    <row r="1161" spans="1:1" ht="17">
      <c r="A1161" s="3">
        <v>-0.11599999999999999</v>
      </c>
    </row>
    <row r="1162" spans="1:1" ht="17">
      <c r="A1162" s="3">
        <v>0.93100000000000005</v>
      </c>
    </row>
    <row r="1163" spans="1:1" ht="17">
      <c r="A1163" s="3">
        <v>0.82200000000000006</v>
      </c>
    </row>
    <row r="1164" spans="1:1" ht="17">
      <c r="A1164" s="3">
        <v>-0.14100000000000001</v>
      </c>
    </row>
    <row r="1165" spans="1:1" ht="17">
      <c r="A1165" s="3">
        <v>-0.44600000000000001</v>
      </c>
    </row>
    <row r="1166" spans="1:1" ht="17">
      <c r="A1166" s="3">
        <v>-0.25600000000000001</v>
      </c>
    </row>
    <row r="1167" spans="1:1" ht="17">
      <c r="A1167" s="3">
        <v>-0.24400000000000002</v>
      </c>
    </row>
    <row r="1168" spans="1:1" ht="17">
      <c r="A1168" s="3">
        <v>9.8000000000000004E-2</v>
      </c>
    </row>
    <row r="1169" spans="1:1" ht="17">
      <c r="A1169" s="3">
        <v>-5.9000000000000011E-2</v>
      </c>
    </row>
    <row r="1170" spans="1:1" ht="17">
      <c r="A1170" s="3">
        <v>-0.74</v>
      </c>
    </row>
    <row r="1171" spans="1:1" ht="17">
      <c r="A1171" s="3">
        <v>0.89400000000000002</v>
      </c>
    </row>
    <row r="1172" spans="1:1" ht="17">
      <c r="A1172" s="3">
        <v>0.09</v>
      </c>
    </row>
    <row r="1173" spans="1:1" ht="17">
      <c r="A1173" s="3">
        <v>0.29599999999999999</v>
      </c>
    </row>
    <row r="1174" spans="1:1" ht="17">
      <c r="A1174" s="3">
        <v>0.371</v>
      </c>
    </row>
    <row r="1175" spans="1:1" ht="17">
      <c r="A1175" s="3">
        <v>-0.41899999999999998</v>
      </c>
    </row>
    <row r="1176" spans="1:1" ht="17">
      <c r="A1176" s="3">
        <v>-1.1459999999999999</v>
      </c>
    </row>
    <row r="1177" spans="1:1" ht="17">
      <c r="A1177" s="3">
        <v>0.74</v>
      </c>
    </row>
    <row r="1178" spans="1:1" ht="17">
      <c r="A1178" s="3">
        <v>2.15</v>
      </c>
    </row>
    <row r="1179" spans="1:1" ht="17">
      <c r="A1179" s="3">
        <v>-1.167</v>
      </c>
    </row>
    <row r="1180" spans="1:1" ht="17">
      <c r="A1180" s="3">
        <v>0.124</v>
      </c>
    </row>
    <row r="1181" spans="1:1" ht="17">
      <c r="A1181" s="3">
        <v>0.41000000000000003</v>
      </c>
    </row>
    <row r="1182" spans="1:1" ht="17">
      <c r="A1182" s="3">
        <v>2.1759999999999997</v>
      </c>
    </row>
    <row r="1183" spans="1:1" ht="17">
      <c r="A1183" s="3">
        <v>-0.82599999999999996</v>
      </c>
    </row>
    <row r="1184" spans="1:1" ht="17">
      <c r="A1184" s="3">
        <v>-9.9999999999999985E-3</v>
      </c>
    </row>
    <row r="1185" spans="1:1" ht="17">
      <c r="A1185" s="3">
        <v>1.1000000000000001</v>
      </c>
    </row>
    <row r="1186" spans="1:1" ht="17">
      <c r="A1186" s="3">
        <v>0.43</v>
      </c>
    </row>
    <row r="1187" spans="1:1" ht="17">
      <c r="A1187" s="3">
        <v>1.5</v>
      </c>
    </row>
    <row r="1188" spans="1:1" ht="17">
      <c r="A1188" s="3">
        <v>0.68500000000000005</v>
      </c>
    </row>
    <row r="1189" spans="1:1" ht="17">
      <c r="A1189" s="3">
        <v>0.09</v>
      </c>
    </row>
    <row r="1190" spans="1:1" ht="17">
      <c r="A1190" s="3">
        <v>0.90400000000000003</v>
      </c>
    </row>
    <row r="1191" spans="1:1" ht="17">
      <c r="A1191" s="3">
        <v>1.7000000000000001E-2</v>
      </c>
    </row>
    <row r="1192" spans="1:1" ht="17">
      <c r="A1192" s="3">
        <v>0.621</v>
      </c>
    </row>
    <row r="1193" spans="1:1" ht="17">
      <c r="A1193" s="3">
        <v>0.73</v>
      </c>
    </row>
    <row r="1194" spans="1:1" ht="17">
      <c r="A1194" s="3">
        <v>-0.14000000000000001</v>
      </c>
    </row>
    <row r="1195" spans="1:1" ht="17">
      <c r="A1195" s="3">
        <v>0.28800000000000003</v>
      </c>
    </row>
    <row r="1196" spans="1:1" ht="17">
      <c r="A1196" s="3">
        <v>-0.09</v>
      </c>
    </row>
    <row r="1197" spans="1:1" ht="17">
      <c r="A1197" s="3">
        <v>-1.84</v>
      </c>
    </row>
    <row r="1198" spans="1:1" ht="17">
      <c r="A1198" s="3">
        <v>2.5000000000000001E-2</v>
      </c>
    </row>
    <row r="1199" spans="1:1" ht="17">
      <c r="A1199" s="3">
        <v>-2.363</v>
      </c>
    </row>
    <row r="1200" spans="1:1" ht="17">
      <c r="A1200" s="3">
        <v>-8.5000000000000006E-2</v>
      </c>
    </row>
    <row r="1201" spans="1:1" ht="17">
      <c r="A1201" s="3">
        <v>0.1</v>
      </c>
    </row>
    <row r="1202" spans="1:1" ht="17">
      <c r="A1202" s="3">
        <v>-0.28599999999999998</v>
      </c>
    </row>
    <row r="1203" spans="1:1" ht="17">
      <c r="A1203" s="3">
        <v>0.55400000000000005</v>
      </c>
    </row>
    <row r="1204" spans="1:1" ht="17">
      <c r="A1204" s="3">
        <v>0.4</v>
      </c>
    </row>
    <row r="1205" spans="1:1" ht="17">
      <c r="A1205" s="3">
        <v>-0.59899999999999998</v>
      </c>
    </row>
    <row r="1206" spans="1:1" ht="17">
      <c r="A1206" s="3">
        <v>0.59</v>
      </c>
    </row>
    <row r="1207" spans="1:1" ht="17">
      <c r="A1207" s="3">
        <v>-0.747</v>
      </c>
    </row>
    <row r="1208" spans="1:1" ht="17">
      <c r="A1208" s="3">
        <v>0.90800000000000003</v>
      </c>
    </row>
    <row r="1209" spans="1:1" ht="17">
      <c r="A1209" s="3">
        <v>-2.5609999999999999</v>
      </c>
    </row>
    <row r="1210" spans="1:1" ht="17">
      <c r="A1210" s="3">
        <v>1.52</v>
      </c>
    </row>
    <row r="1211" spans="1:1" ht="17">
      <c r="A1211" s="3">
        <v>0.85</v>
      </c>
    </row>
    <row r="1212" spans="1:1" ht="17">
      <c r="A1212" s="3">
        <v>-1.7000000000000001E-2</v>
      </c>
    </row>
    <row r="1213" spans="1:1" ht="17">
      <c r="A1213" s="3">
        <v>-1.2030000000000001</v>
      </c>
    </row>
    <row r="1214" spans="1:1" ht="17">
      <c r="A1214" s="3">
        <v>0.19900000000000001</v>
      </c>
    </row>
    <row r="1215" spans="1:1" ht="17">
      <c r="A1215" s="3">
        <v>-6.9999999999999993E-3</v>
      </c>
    </row>
    <row r="1216" spans="1:1" ht="17">
      <c r="A1216" s="3">
        <v>0.4</v>
      </c>
    </row>
    <row r="1217" spans="1:1" ht="17">
      <c r="A1217" s="3">
        <v>0.129</v>
      </c>
    </row>
    <row r="1218" spans="1:1" ht="17">
      <c r="A1218" s="3">
        <v>0.27</v>
      </c>
    </row>
    <row r="1219" spans="1:1" ht="17">
      <c r="A1219" s="3">
        <v>-0.70699999999999996</v>
      </c>
    </row>
    <row r="1220" spans="1:1" ht="17">
      <c r="A1220" s="3">
        <v>5.4000000000000006E-2</v>
      </c>
    </row>
    <row r="1221" spans="1:1" ht="17">
      <c r="A1221" s="3">
        <v>-1.798</v>
      </c>
    </row>
    <row r="1222" spans="1:1" ht="17">
      <c r="A1222" s="3">
        <v>0.185</v>
      </c>
    </row>
    <row r="1223" spans="1:1" ht="17">
      <c r="A1223" s="3">
        <v>0.14599999999999999</v>
      </c>
    </row>
    <row r="1224" spans="1:1" ht="17">
      <c r="A1224" s="3">
        <v>0.79600000000000004</v>
      </c>
    </row>
    <row r="1225" spans="1:1" ht="17">
      <c r="A1225" s="3">
        <v>-0.52</v>
      </c>
    </row>
    <row r="1226" spans="1:1" ht="17">
      <c r="A1226" s="3">
        <v>7.8000000000000014E-2</v>
      </c>
    </row>
    <row r="1227" spans="1:1" ht="17">
      <c r="A1227" s="3">
        <v>-0.80199999999999994</v>
      </c>
    </row>
    <row r="1228" spans="1:1" ht="17">
      <c r="A1228" s="3">
        <v>-1.167</v>
      </c>
    </row>
    <row r="1229" spans="1:1" ht="17">
      <c r="A1229" s="3">
        <v>-0.18100000000000002</v>
      </c>
    </row>
    <row r="1230" spans="1:1" ht="17">
      <c r="A1230" s="3">
        <v>0.36299999999999999</v>
      </c>
    </row>
    <row r="1231" spans="1:1" ht="17">
      <c r="A1231" s="3">
        <v>0.30000000000000004</v>
      </c>
    </row>
    <row r="1232" spans="1:1" ht="17">
      <c r="A1232" s="3">
        <v>1.74</v>
      </c>
    </row>
    <row r="1233" spans="1:1" ht="17">
      <c r="A1233" s="3">
        <v>-7.0000000000000007E-2</v>
      </c>
    </row>
    <row r="1234" spans="1:1" ht="17">
      <c r="A1234" s="3">
        <v>0.46300000000000002</v>
      </c>
    </row>
    <row r="1235" spans="1:1" ht="17">
      <c r="A1235" s="3">
        <v>-0.59399999999999997</v>
      </c>
    </row>
    <row r="1236" spans="1:1" ht="17">
      <c r="A1236" s="3">
        <v>-0.44</v>
      </c>
    </row>
    <row r="1237" spans="1:1" ht="17">
      <c r="A1237" s="3">
        <v>0.78300000000000003</v>
      </c>
    </row>
    <row r="1238" spans="1:1" ht="17">
      <c r="A1238" s="3">
        <v>0.34300000000000003</v>
      </c>
    </row>
    <row r="1239" spans="1:1" ht="17">
      <c r="A1239" s="3">
        <v>0.96500000000000008</v>
      </c>
    </row>
    <row r="1240" spans="1:1" ht="17">
      <c r="A1240" s="3">
        <v>-0.17900000000000002</v>
      </c>
    </row>
    <row r="1241" spans="1:1" ht="17">
      <c r="A1241" s="3">
        <v>0.19899999999999998</v>
      </c>
    </row>
    <row r="1242" spans="1:1" ht="17">
      <c r="A1242" s="3">
        <v>0.4</v>
      </c>
    </row>
    <row r="1243" spans="1:1" ht="17">
      <c r="A1243" s="3">
        <v>0.9</v>
      </c>
    </row>
    <row r="1244" spans="1:1" ht="17">
      <c r="A1244" s="3">
        <v>0.371</v>
      </c>
    </row>
    <row r="1245" spans="1:1" ht="17">
      <c r="A1245" s="3">
        <v>0.44899999999999995</v>
      </c>
    </row>
    <row r="1246" spans="1:1" ht="17">
      <c r="A1246" s="3">
        <v>-0.39199999999999996</v>
      </c>
    </row>
    <row r="1247" spans="1:1" ht="17">
      <c r="A1247" s="3">
        <v>0.38400000000000001</v>
      </c>
    </row>
    <row r="1248" spans="1:1" ht="17">
      <c r="A1248" s="3">
        <v>0.28799999999999998</v>
      </c>
    </row>
    <row r="1249" spans="1:1" ht="17">
      <c r="A1249" s="3">
        <v>-0.47400000000000003</v>
      </c>
    </row>
    <row r="1250" spans="1:1" ht="17">
      <c r="A1250" s="3">
        <v>1.748</v>
      </c>
    </row>
    <row r="1251" spans="1:1" ht="17">
      <c r="A1251" s="3">
        <v>-0.66500000000000004</v>
      </c>
    </row>
    <row r="1252" spans="1:1" ht="17">
      <c r="A1252" s="3">
        <v>-0.253</v>
      </c>
    </row>
    <row r="1253" spans="1:1" ht="17">
      <c r="A1253" s="3">
        <v>0.223</v>
      </c>
    </row>
    <row r="1254" spans="1:1" ht="17">
      <c r="A1254" s="3">
        <v>0.86299999999999999</v>
      </c>
    </row>
    <row r="1255" spans="1:1" ht="17">
      <c r="A1255" s="3">
        <v>-7.0000000000000007E-2</v>
      </c>
    </row>
    <row r="1256" spans="1:1" ht="17">
      <c r="A1256" s="3">
        <v>1.4809999999999999</v>
      </c>
    </row>
    <row r="1257" spans="1:1" ht="17">
      <c r="A1257" s="3">
        <v>-1.4850000000000001</v>
      </c>
    </row>
    <row r="1258" spans="1:1" ht="17">
      <c r="A1258" s="3">
        <v>-0.97199999999999998</v>
      </c>
    </row>
    <row r="1259" spans="1:1" ht="17">
      <c r="A1259" s="3">
        <v>-0.75</v>
      </c>
    </row>
    <row r="1260" spans="1:1" ht="17">
      <c r="A1260" s="3">
        <v>1.2769999999999999</v>
      </c>
    </row>
    <row r="1261" spans="1:1" ht="17">
      <c r="A1261" s="3">
        <v>0.81</v>
      </c>
    </row>
    <row r="1262" spans="1:1" ht="17">
      <c r="A1262" s="3">
        <v>-0.121</v>
      </c>
    </row>
    <row r="1263" spans="1:1" ht="17">
      <c r="A1263" s="3">
        <v>-1.47</v>
      </c>
    </row>
    <row r="1264" spans="1:1" ht="17">
      <c r="A1264" s="3">
        <v>1.19</v>
      </c>
    </row>
    <row r="1265" spans="1:1" ht="17">
      <c r="A1265" s="3">
        <v>-1.036</v>
      </c>
    </row>
    <row r="1266" spans="1:1" ht="17">
      <c r="A1266" s="3">
        <v>-1.8000000000000002E-2</v>
      </c>
    </row>
    <row r="1267" spans="1:1" ht="17">
      <c r="A1267" s="3">
        <v>0.87</v>
      </c>
    </row>
    <row r="1268" spans="1:1" ht="17">
      <c r="A1268" s="3">
        <v>2.0749999999999997</v>
      </c>
    </row>
    <row r="1269" spans="1:1" ht="17">
      <c r="A1269" s="3">
        <v>0.49</v>
      </c>
    </row>
    <row r="1270" spans="1:1" ht="17">
      <c r="A1270" s="3">
        <v>0.998</v>
      </c>
    </row>
    <row r="1271" spans="1:1" ht="17">
      <c r="A1271" s="3">
        <v>0.45900000000000002</v>
      </c>
    </row>
    <row r="1272" spans="1:1" ht="17">
      <c r="A1272" s="3">
        <v>0.42</v>
      </c>
    </row>
    <row r="1273" spans="1:1" ht="17">
      <c r="A1273" s="3">
        <v>6.2E-2</v>
      </c>
    </row>
    <row r="1274" spans="1:1" ht="17">
      <c r="A1274" s="3">
        <v>1.7129999999999999</v>
      </c>
    </row>
    <row r="1275" spans="1:1" ht="17">
      <c r="A1275" s="3">
        <v>0.77</v>
      </c>
    </row>
    <row r="1276" spans="1:1" ht="17">
      <c r="A1276" s="3">
        <v>-1.306</v>
      </c>
    </row>
    <row r="1277" spans="1:1" ht="17">
      <c r="A1277" s="3">
        <v>1.071</v>
      </c>
    </row>
    <row r="1278" spans="1:1" ht="17">
      <c r="A1278" s="3">
        <v>0.34900000000000003</v>
      </c>
    </row>
    <row r="1279" spans="1:1" ht="17">
      <c r="A1279" s="3">
        <v>1.371</v>
      </c>
    </row>
    <row r="1280" spans="1:1" ht="17">
      <c r="A1280" s="3">
        <v>-0.42</v>
      </c>
    </row>
    <row r="1281" spans="1:1" ht="17">
      <c r="A1281" s="3">
        <v>-1.198</v>
      </c>
    </row>
    <row r="1282" spans="1:1" ht="17">
      <c r="A1282" s="3">
        <v>0.30500000000000005</v>
      </c>
    </row>
    <row r="1283" spans="1:1" ht="17">
      <c r="A1283" s="3">
        <v>-0.193</v>
      </c>
    </row>
    <row r="1284" spans="1:1" ht="17">
      <c r="A1284" s="3">
        <v>-0.158</v>
      </c>
    </row>
    <row r="1285" spans="1:1" ht="17">
      <c r="A1285" s="3">
        <v>0.19</v>
      </c>
    </row>
    <row r="1286" spans="1:1" ht="17">
      <c r="A1286" s="3">
        <v>1.1380000000000001</v>
      </c>
    </row>
    <row r="1287" spans="1:1" ht="17">
      <c r="A1287" s="3">
        <v>0.39400000000000002</v>
      </c>
    </row>
    <row r="1288" spans="1:1" ht="17">
      <c r="A1288" s="3">
        <v>0.91</v>
      </c>
    </row>
    <row r="1289" spans="1:1" ht="17">
      <c r="A1289" s="3">
        <v>0.11</v>
      </c>
    </row>
    <row r="1290" spans="1:1" ht="17">
      <c r="A1290" s="3">
        <v>-1.345</v>
      </c>
    </row>
    <row r="1291" spans="1:1" ht="17">
      <c r="A1291" s="3">
        <v>-0.30399999999999999</v>
      </c>
    </row>
    <row r="1292" spans="1:1" ht="17">
      <c r="A1292" s="3">
        <v>1.1529999999999998</v>
      </c>
    </row>
    <row r="1293" spans="1:1" ht="17">
      <c r="A1293" s="3">
        <v>0.88100000000000001</v>
      </c>
    </row>
    <row r="1294" spans="1:1" ht="17">
      <c r="A1294" s="3">
        <v>0.67400000000000004</v>
      </c>
    </row>
    <row r="1295" spans="1:1" ht="17">
      <c r="A1295" s="3">
        <v>1.117</v>
      </c>
    </row>
    <row r="1296" spans="1:1" ht="17">
      <c r="A1296" s="3">
        <v>0.71299999999999997</v>
      </c>
    </row>
    <row r="1297" spans="1:1" ht="17">
      <c r="A1297" s="3">
        <v>-0.16200000000000001</v>
      </c>
    </row>
    <row r="1298" spans="1:1" ht="17">
      <c r="A1298" s="3">
        <v>2.1000000000000001E-2</v>
      </c>
    </row>
    <row r="1299" spans="1:1" ht="17">
      <c r="A1299" s="3">
        <v>-0.34700000000000003</v>
      </c>
    </row>
    <row r="1300" spans="1:1" ht="17">
      <c r="A1300" s="3">
        <v>-0.15</v>
      </c>
    </row>
    <row r="1301" spans="1:1" ht="17">
      <c r="A1301" s="3">
        <v>-0.59499999999999997</v>
      </c>
    </row>
    <row r="1302" spans="1:1" ht="17">
      <c r="A1302" s="3">
        <v>0.59300000000000008</v>
      </c>
    </row>
    <row r="1303" spans="1:1" ht="17">
      <c r="A1303" s="3">
        <v>-2.16</v>
      </c>
    </row>
    <row r="1304" spans="1:1" ht="17">
      <c r="A1304" s="3">
        <v>0.47299999999999998</v>
      </c>
    </row>
    <row r="1305" spans="1:1" ht="17">
      <c r="A1305" s="3">
        <v>0.185</v>
      </c>
    </row>
    <row r="1306" spans="1:1" ht="17">
      <c r="A1306" s="3">
        <v>0.04</v>
      </c>
    </row>
    <row r="1307" spans="1:1" ht="17">
      <c r="A1307" s="3">
        <v>-0.55099999999999993</v>
      </c>
    </row>
    <row r="1308" spans="1:1" ht="17">
      <c r="A1308" s="3">
        <v>0.20599999999999999</v>
      </c>
    </row>
    <row r="1309" spans="1:1" ht="17">
      <c r="A1309" s="3">
        <v>0.13400000000000001</v>
      </c>
    </row>
    <row r="1310" spans="1:1" ht="17">
      <c r="A1310" s="3">
        <v>-0.54599999999999993</v>
      </c>
    </row>
    <row r="1311" spans="1:1" ht="17">
      <c r="A1311" s="3">
        <v>2.1000000000000001E-2</v>
      </c>
    </row>
    <row r="1312" spans="1:1" ht="17">
      <c r="A1312" s="3">
        <v>0.41200000000000003</v>
      </c>
    </row>
    <row r="1313" spans="1:1" ht="17">
      <c r="A1313" s="3">
        <v>0.38</v>
      </c>
    </row>
    <row r="1314" spans="1:1" ht="17">
      <c r="A1314" s="3">
        <v>1.4049999999999998</v>
      </c>
    </row>
    <row r="1315" spans="1:1" ht="17">
      <c r="A1315" s="3">
        <v>0.93400000000000005</v>
      </c>
    </row>
    <row r="1316" spans="1:1" ht="17">
      <c r="A1316" s="3">
        <v>-1.5330000000000001</v>
      </c>
    </row>
    <row r="1317" spans="1:1" ht="17">
      <c r="A1317" s="3">
        <v>0.20500000000000002</v>
      </c>
    </row>
    <row r="1318" spans="1:1" ht="17">
      <c r="A1318" s="3">
        <v>1.5509999999999999</v>
      </c>
    </row>
    <row r="1319" spans="1:1" ht="17">
      <c r="A1319" s="3">
        <v>-0.96499999999999997</v>
      </c>
    </row>
    <row r="1320" spans="1:1" ht="17">
      <c r="A1320" s="3">
        <v>-0.27699999999999997</v>
      </c>
    </row>
    <row r="1321" spans="1:1" ht="17">
      <c r="A1321" s="3">
        <v>-0.48599999999999999</v>
      </c>
    </row>
    <row r="1322" spans="1:1" ht="17">
      <c r="A1322" s="3">
        <v>-1.851</v>
      </c>
    </row>
    <row r="1323" spans="1:1" ht="17">
      <c r="A1323" s="3">
        <v>0.44</v>
      </c>
    </row>
    <row r="1324" spans="1:1" ht="17">
      <c r="A1324" s="3">
        <v>-0.56599999999999995</v>
      </c>
    </row>
    <row r="1325" spans="1:1" ht="17">
      <c r="A1325" s="3">
        <v>0.48</v>
      </c>
    </row>
    <row r="1326" spans="1:1" ht="17">
      <c r="A1326" s="3">
        <v>-0.36</v>
      </c>
    </row>
    <row r="1327" spans="1:1" ht="17">
      <c r="A1327" s="3">
        <v>-1.2050000000000001</v>
      </c>
    </row>
    <row r="1328" spans="1:1" ht="17">
      <c r="A1328" s="3">
        <v>-0.29199999999999998</v>
      </c>
    </row>
    <row r="1329" spans="1:1" ht="17">
      <c r="A1329" s="3">
        <v>0.42399999999999999</v>
      </c>
    </row>
    <row r="1330" spans="1:1" ht="17">
      <c r="A1330" s="3">
        <v>0.121</v>
      </c>
    </row>
    <row r="1331" spans="1:1" ht="17">
      <c r="A1331" s="3">
        <v>0.11</v>
      </c>
    </row>
    <row r="1332" spans="1:1" ht="17">
      <c r="A1332" s="3">
        <v>1.6509999999999998</v>
      </c>
    </row>
    <row r="1333" spans="1:1" ht="17">
      <c r="A1333" s="3">
        <v>0.57000000000000006</v>
      </c>
    </row>
    <row r="1334" spans="1:1" ht="17">
      <c r="A1334" s="3">
        <v>0.72299999999999998</v>
      </c>
    </row>
    <row r="1335" spans="1:1" ht="17">
      <c r="A1335" s="3">
        <v>1.0449999999999999</v>
      </c>
    </row>
    <row r="1336" spans="1:1" ht="17">
      <c r="A1336" s="3">
        <v>-0.43699999999999994</v>
      </c>
    </row>
    <row r="1337" spans="1:1" ht="17">
      <c r="A1337" s="3">
        <v>0.77600000000000002</v>
      </c>
    </row>
    <row r="1338" spans="1:1" ht="17">
      <c r="A1338" s="3">
        <v>-2.19</v>
      </c>
    </row>
    <row r="1339" spans="1:1" ht="17">
      <c r="A1339" s="3">
        <v>-1.7250000000000001</v>
      </c>
    </row>
    <row r="1340" spans="1:1" ht="17">
      <c r="A1340" s="3">
        <v>-5.4000000000000006E-2</v>
      </c>
    </row>
    <row r="1341" spans="1:1" ht="17">
      <c r="A1341" s="3">
        <v>-0.28000000000000003</v>
      </c>
    </row>
    <row r="1342" spans="1:1" ht="17">
      <c r="A1342" s="3">
        <v>-5.8999999999999997E-2</v>
      </c>
    </row>
    <row r="1343" spans="1:1" ht="17">
      <c r="A1343" s="3">
        <v>0.315</v>
      </c>
    </row>
    <row r="1344" spans="1:1" ht="17">
      <c r="A1344" s="3">
        <v>0.25600000000000001</v>
      </c>
    </row>
    <row r="1345" spans="1:1" ht="17">
      <c r="A1345" s="3">
        <v>-1.3130000000000002</v>
      </c>
    </row>
    <row r="1346" spans="1:1" ht="17">
      <c r="A1346" s="3">
        <v>0.88600000000000001</v>
      </c>
    </row>
    <row r="1347" spans="1:1" ht="17">
      <c r="A1347" s="3">
        <v>-0.20800000000000002</v>
      </c>
    </row>
    <row r="1348" spans="1:1" ht="17">
      <c r="A1348" s="3">
        <v>0.53</v>
      </c>
    </row>
    <row r="1349" spans="1:1" ht="17">
      <c r="A1349" s="3">
        <v>1.6909999999999998</v>
      </c>
    </row>
    <row r="1350" spans="1:1" ht="17">
      <c r="A1350" s="3">
        <v>0.20299999999999999</v>
      </c>
    </row>
    <row r="1351" spans="1:1" ht="17">
      <c r="A1351" s="3">
        <v>0.23</v>
      </c>
    </row>
    <row r="1352" spans="1:1" ht="17">
      <c r="A1352" s="3">
        <v>-0.95</v>
      </c>
    </row>
    <row r="1353" spans="1:1" ht="17">
      <c r="A1353" s="3">
        <v>0.57200000000000006</v>
      </c>
    </row>
    <row r="1354" spans="1:1" ht="17">
      <c r="A1354" s="3">
        <v>8.199999999999999E-2</v>
      </c>
    </row>
    <row r="1355" spans="1:1" ht="17">
      <c r="A1355" s="3">
        <v>-3.0000000000000002E-2</v>
      </c>
    </row>
    <row r="1356" spans="1:1" ht="17">
      <c r="A1356" s="3">
        <v>-2.0299999999999998</v>
      </c>
    </row>
    <row r="1357" spans="1:1" ht="17">
      <c r="A1357" s="3">
        <v>-0.97899999999999998</v>
      </c>
    </row>
    <row r="1358" spans="1:1" ht="17">
      <c r="A1358" s="3">
        <v>-0.21</v>
      </c>
    </row>
    <row r="1359" spans="1:1" ht="17">
      <c r="A1359" s="3">
        <v>0.94900000000000007</v>
      </c>
    </row>
    <row r="1360" spans="1:1" ht="17">
      <c r="A1360" s="3">
        <v>-0.18200000000000002</v>
      </c>
    </row>
    <row r="1361" spans="1:1" ht="17">
      <c r="A1361" s="3">
        <v>-0.38899999999999996</v>
      </c>
    </row>
    <row r="1362" spans="1:1" ht="17">
      <c r="A1362" s="3">
        <v>-0.252</v>
      </c>
    </row>
    <row r="1363" spans="1:1" ht="17">
      <c r="A1363" s="3">
        <v>2.4E-2</v>
      </c>
    </row>
    <row r="1364" spans="1:1" ht="17">
      <c r="A1364" s="3">
        <v>-2.8000000000000004E-2</v>
      </c>
    </row>
    <row r="1365" spans="1:1" ht="17">
      <c r="A1365" s="3">
        <v>0.7410000000000001</v>
      </c>
    </row>
    <row r="1366" spans="1:1" ht="17">
      <c r="A1366" s="3">
        <v>0.52</v>
      </c>
    </row>
    <row r="1367" spans="1:1" ht="17">
      <c r="A1367" s="3">
        <v>0.43000000000000005</v>
      </c>
    </row>
    <row r="1368" spans="1:1" ht="17">
      <c r="A1368" s="3">
        <v>-0.16200000000000001</v>
      </c>
    </row>
    <row r="1369" spans="1:1" ht="17">
      <c r="A1369" s="3">
        <v>0.64</v>
      </c>
    </row>
    <row r="1370" spans="1:1" ht="17">
      <c r="A1370" s="3">
        <v>-1.0000000000000009E-3</v>
      </c>
    </row>
    <row r="1371" spans="1:1" ht="17">
      <c r="A1371" s="3">
        <v>1.59</v>
      </c>
    </row>
    <row r="1372" spans="1:1" ht="17">
      <c r="A1372" s="3">
        <v>2.4290000000000003</v>
      </c>
    </row>
    <row r="1373" spans="1:1" ht="17">
      <c r="A1373" s="3">
        <v>-9.8000000000000004E-2</v>
      </c>
    </row>
    <row r="1374" spans="1:1" ht="17">
      <c r="A1374" s="3">
        <v>0.6170000000000001</v>
      </c>
    </row>
    <row r="1375" spans="1:1" ht="17">
      <c r="A1375" s="3">
        <v>-1.556</v>
      </c>
    </row>
    <row r="1376" spans="1:1" ht="17">
      <c r="A1376" s="3">
        <v>0.47399999999999998</v>
      </c>
    </row>
    <row r="1377" spans="1:1" ht="17">
      <c r="A1377" s="3">
        <v>-0.443</v>
      </c>
    </row>
    <row r="1378" spans="1:1" ht="17">
      <c r="A1378" s="3">
        <v>8.8000000000000009E-2</v>
      </c>
    </row>
    <row r="1379" spans="1:1" ht="17">
      <c r="A1379" s="3">
        <v>0.08</v>
      </c>
    </row>
    <row r="1380" spans="1:1" ht="17">
      <c r="A1380" s="3">
        <v>-1.5130000000000001</v>
      </c>
    </row>
    <row r="1381" spans="1:1" ht="17">
      <c r="A1381" s="3">
        <v>-1.3699999999999999</v>
      </c>
    </row>
    <row r="1382" spans="1:1" ht="17">
      <c r="A1382" s="3">
        <v>-0.999</v>
      </c>
    </row>
    <row r="1383" spans="1:1" ht="17">
      <c r="A1383" s="3">
        <v>0.21700000000000003</v>
      </c>
    </row>
    <row r="1384" spans="1:1" ht="17">
      <c r="A1384" s="3">
        <v>-0.25</v>
      </c>
    </row>
    <row r="1385" spans="1:1" ht="17">
      <c r="A1385" s="3">
        <v>0.82900000000000007</v>
      </c>
    </row>
    <row r="1386" spans="1:1" ht="17">
      <c r="A1386" s="3">
        <v>1.0569999999999999</v>
      </c>
    </row>
    <row r="1387" spans="1:1" ht="17">
      <c r="A1387" s="3">
        <v>0.36899999999999999</v>
      </c>
    </row>
    <row r="1388" spans="1:1" ht="17">
      <c r="A1388" s="3">
        <v>-2.339</v>
      </c>
    </row>
    <row r="1389" spans="1:1" ht="17">
      <c r="A1389" s="3">
        <v>-0.08</v>
      </c>
    </row>
    <row r="1390" spans="1:1" ht="17">
      <c r="A1390" s="3">
        <v>0.35800000000000004</v>
      </c>
    </row>
    <row r="1391" spans="1:1" ht="17">
      <c r="A1391" s="3">
        <v>0.33599999999999997</v>
      </c>
    </row>
    <row r="1392" spans="1:1" ht="17">
      <c r="A1392" s="3">
        <v>-2.23</v>
      </c>
    </row>
    <row r="1393" spans="1:1" ht="17">
      <c r="A1393" s="3">
        <v>-0.129</v>
      </c>
    </row>
    <row r="1394" spans="1:1" ht="17">
      <c r="A1394" s="3">
        <v>0.31900000000000001</v>
      </c>
    </row>
    <row r="1395" spans="1:1" ht="17">
      <c r="A1395" s="3">
        <v>0.12000000000000001</v>
      </c>
    </row>
    <row r="1396" spans="1:1" ht="17">
      <c r="A1396" s="3">
        <v>0.36</v>
      </c>
    </row>
    <row r="1397" spans="1:1" ht="17">
      <c r="A1397" s="3">
        <v>-1.7750000000000001</v>
      </c>
    </row>
    <row r="1398" spans="1:1" ht="17">
      <c r="A1398" s="3">
        <v>0.437</v>
      </c>
    </row>
    <row r="1399" spans="1:1" ht="17">
      <c r="A1399" s="3">
        <v>0.95</v>
      </c>
    </row>
    <row r="1400" spans="1:1" ht="17">
      <c r="A1400" s="3">
        <v>0.752</v>
      </c>
    </row>
    <row r="1401" spans="1:1" ht="17">
      <c r="A1401" s="3">
        <v>-5.0120000000000005</v>
      </c>
    </row>
    <row r="1402" spans="1:1" ht="17">
      <c r="A1402" s="3">
        <v>4.0000000000000001E-3</v>
      </c>
    </row>
    <row r="1403" spans="1:1" ht="17">
      <c r="A1403" s="3">
        <v>8.7999999999999995E-2</v>
      </c>
    </row>
    <row r="1404" spans="1:1" ht="17">
      <c r="A1404" s="3">
        <v>0.24</v>
      </c>
    </row>
    <row r="1405" spans="1:1" ht="17">
      <c r="A1405" s="3">
        <v>0.78100000000000003</v>
      </c>
    </row>
    <row r="1406" spans="1:1" ht="17">
      <c r="A1406" s="3">
        <v>-0.15200000000000002</v>
      </c>
    </row>
    <row r="1407" spans="1:1" ht="17">
      <c r="A1407" s="3">
        <v>2.004</v>
      </c>
    </row>
    <row r="1408" spans="1:1" ht="17">
      <c r="A1408" s="3">
        <v>1.3979999999999999</v>
      </c>
    </row>
    <row r="1409" spans="1:1" ht="17">
      <c r="A1409" s="3">
        <v>-7.7999999999999986E-2</v>
      </c>
    </row>
    <row r="1410" spans="1:1" ht="17">
      <c r="A1410" s="3">
        <v>-0.28999999999999998</v>
      </c>
    </row>
    <row r="1411" spans="1:1" ht="17">
      <c r="A1411" s="3">
        <v>-0.09</v>
      </c>
    </row>
    <row r="1412" spans="1:1" ht="17">
      <c r="A1412" s="3">
        <v>0.98799999999999999</v>
      </c>
    </row>
    <row r="1413" spans="1:1" ht="17">
      <c r="A1413" s="3">
        <v>0.43099999999999999</v>
      </c>
    </row>
    <row r="1414" spans="1:1" ht="17">
      <c r="A1414" s="3">
        <v>0.73899999999999999</v>
      </c>
    </row>
    <row r="1415" spans="1:1" ht="17">
      <c r="A1415" s="3">
        <v>1.0469999999999999</v>
      </c>
    </row>
    <row r="1416" spans="1:1" ht="17">
      <c r="A1416" s="3">
        <v>0.95799999999999996</v>
      </c>
    </row>
    <row r="1417" spans="1:1" ht="17">
      <c r="A1417" s="3">
        <v>-1.3539999999999999</v>
      </c>
    </row>
    <row r="1418" spans="1:1" ht="17">
      <c r="A1418" s="3">
        <v>0.11800000000000001</v>
      </c>
    </row>
    <row r="1419" spans="1:1" ht="17">
      <c r="A1419" s="3">
        <v>-0.17900000000000002</v>
      </c>
    </row>
    <row r="1420" spans="1:1" ht="17">
      <c r="A1420" s="3">
        <v>-1.45</v>
      </c>
    </row>
    <row r="1421" spans="1:1" ht="17">
      <c r="A1421" s="3">
        <v>0.67300000000000004</v>
      </c>
    </row>
    <row r="1422" spans="1:1" ht="17">
      <c r="A1422" s="3">
        <v>0.92400000000000004</v>
      </c>
    </row>
    <row r="1423" spans="1:1" ht="17">
      <c r="A1423" s="3">
        <v>-1.0250000000000001</v>
      </c>
    </row>
    <row r="1424" spans="1:1" ht="17">
      <c r="A1424" s="3">
        <v>0.61699999999999999</v>
      </c>
    </row>
    <row r="1425" spans="1:1" ht="17">
      <c r="A1425" s="3">
        <v>0.182</v>
      </c>
    </row>
    <row r="1426" spans="1:1" ht="17">
      <c r="A1426" s="3">
        <v>-0.65700000000000003</v>
      </c>
    </row>
    <row r="1427" spans="1:1" ht="17">
      <c r="A1427" s="3">
        <v>0.42399999999999999</v>
      </c>
    </row>
    <row r="1428" spans="1:1" ht="17">
      <c r="A1428" s="3">
        <v>0.16400000000000001</v>
      </c>
    </row>
    <row r="1429" spans="1:1" ht="17">
      <c r="A1429" s="3">
        <v>1.153</v>
      </c>
    </row>
    <row r="1430" spans="1:1" ht="17">
      <c r="A1430" s="3">
        <v>-0.82599999999999996</v>
      </c>
    </row>
    <row r="1431" spans="1:1" ht="17">
      <c r="A1431" s="3">
        <v>1.49</v>
      </c>
    </row>
    <row r="1432" spans="1:1" ht="17">
      <c r="A1432" s="3">
        <v>-2.3409999999999997</v>
      </c>
    </row>
    <row r="1433" spans="1:1" ht="17">
      <c r="A1433" s="3">
        <v>0.317</v>
      </c>
    </row>
    <row r="1434" spans="1:1" ht="17">
      <c r="A1434" s="3">
        <v>0.61799999999999999</v>
      </c>
    </row>
    <row r="1435" spans="1:1" ht="17">
      <c r="A1435" s="3">
        <v>0.21100000000000002</v>
      </c>
    </row>
    <row r="1436" spans="1:1" ht="17">
      <c r="A1436" s="3">
        <v>2.62</v>
      </c>
    </row>
    <row r="1437" spans="1:1" ht="17">
      <c r="A1437" s="3">
        <v>0.64100000000000001</v>
      </c>
    </row>
    <row r="1438" spans="1:1" ht="17">
      <c r="A1438" s="3">
        <v>-0.52800000000000002</v>
      </c>
    </row>
    <row r="1439" spans="1:1" ht="17">
      <c r="A1439" s="3">
        <v>0.75</v>
      </c>
    </row>
    <row r="1440" spans="1:1" ht="17">
      <c r="A1440" s="3">
        <v>-0.59199999999999997</v>
      </c>
    </row>
    <row r="1441" spans="1:1" ht="17">
      <c r="A1441" s="3">
        <v>0.40900000000000003</v>
      </c>
    </row>
    <row r="1442" spans="1:1" ht="17">
      <c r="A1442" s="3">
        <v>0.317</v>
      </c>
    </row>
    <row r="1443" spans="1:1" ht="17">
      <c r="A1443" s="3">
        <v>0.13300000000000001</v>
      </c>
    </row>
    <row r="1444" spans="1:1" ht="17">
      <c r="A1444" s="3">
        <v>-0.88900000000000001</v>
      </c>
    </row>
    <row r="1445" spans="1:1" ht="17">
      <c r="A1445" s="3">
        <v>-1.466</v>
      </c>
    </row>
    <row r="1446" spans="1:1" ht="17">
      <c r="A1446" s="3">
        <v>0.17</v>
      </c>
    </row>
    <row r="1447" spans="1:1" ht="17">
      <c r="A1447" s="3">
        <v>1.361</v>
      </c>
    </row>
    <row r="1448" spans="1:1" ht="17">
      <c r="A1448" s="3">
        <v>2.2039999999999997</v>
      </c>
    </row>
    <row r="1449" spans="1:1" ht="17">
      <c r="A1449" s="3">
        <v>-0.55699999999999994</v>
      </c>
    </row>
    <row r="1450" spans="1:1" ht="17">
      <c r="A1450" s="3">
        <v>3.5819999999999999</v>
      </c>
    </row>
    <row r="1451" spans="1:1" ht="17">
      <c r="A1451" s="3">
        <v>1.37</v>
      </c>
    </row>
    <row r="1452" spans="1:1" ht="17">
      <c r="A1452" s="3">
        <v>0.65700000000000003</v>
      </c>
    </row>
    <row r="1453" spans="1:1" ht="17">
      <c r="A1453" s="3">
        <v>-2.0909999999999997</v>
      </c>
    </row>
    <row r="1454" spans="1:1" ht="17">
      <c r="A1454" s="3">
        <v>-0.08</v>
      </c>
    </row>
    <row r="1455" spans="1:1" ht="17">
      <c r="A1455" s="3">
        <v>-0.36799999999999999</v>
      </c>
    </row>
    <row r="1456" spans="1:1" ht="17">
      <c r="A1456" s="3">
        <v>1.0900000000000001</v>
      </c>
    </row>
    <row r="1457" spans="1:1" ht="17">
      <c r="A1457" s="3">
        <v>-3.5999999999999997E-2</v>
      </c>
    </row>
    <row r="1458" spans="1:1" ht="17">
      <c r="A1458" s="3">
        <v>-0.58899999999999997</v>
      </c>
    </row>
    <row r="1459" spans="1:1" ht="17">
      <c r="A1459" s="3">
        <v>-0.23599999999999999</v>
      </c>
    </row>
    <row r="1460" spans="1:1" ht="17">
      <c r="A1460" s="3">
        <v>0.53200000000000003</v>
      </c>
    </row>
    <row r="1461" spans="1:1" ht="17">
      <c r="A1461" s="3">
        <v>1.6060000000000001</v>
      </c>
    </row>
    <row r="1462" spans="1:1" ht="17">
      <c r="A1462" s="3">
        <v>0.51100000000000001</v>
      </c>
    </row>
    <row r="1463" spans="1:1" ht="17">
      <c r="A1463" s="3">
        <v>5.1000000000000004E-2</v>
      </c>
    </row>
    <row r="1464" spans="1:1" ht="17">
      <c r="A1464" s="3">
        <v>-0.27400000000000002</v>
      </c>
    </row>
    <row r="1465" spans="1:1" ht="17">
      <c r="A1465" s="3">
        <v>0.46900000000000003</v>
      </c>
    </row>
    <row r="1466" spans="1:1" ht="17">
      <c r="A1466" s="3">
        <v>-1.536</v>
      </c>
    </row>
    <row r="1467" spans="1:1" ht="17">
      <c r="A1467" s="3">
        <v>0.253</v>
      </c>
    </row>
    <row r="1468" spans="1:1" ht="17">
      <c r="A1468" s="3">
        <v>4.4710000000000001</v>
      </c>
    </row>
    <row r="1469" spans="1:1" ht="17">
      <c r="A1469" s="3">
        <v>6.4000000000000001E-2</v>
      </c>
    </row>
    <row r="1470" spans="1:1" ht="17">
      <c r="A1470" s="3">
        <v>-0.77500000000000002</v>
      </c>
    </row>
    <row r="1471" spans="1:1" ht="17">
      <c r="A1471" s="3">
        <v>-1.4770000000000001</v>
      </c>
    </row>
    <row r="1472" spans="1:1" ht="17">
      <c r="A1472" s="3">
        <v>-0.14000000000000001</v>
      </c>
    </row>
    <row r="1473" spans="1:1" ht="17">
      <c r="A1473" s="3">
        <v>-1.58</v>
      </c>
    </row>
    <row r="1474" spans="1:1" ht="17">
      <c r="A1474" s="3">
        <v>-0.11</v>
      </c>
    </row>
    <row r="1475" spans="1:1" ht="17">
      <c r="A1475" s="3">
        <v>-4.359</v>
      </c>
    </row>
    <row r="1476" spans="1:1" ht="17">
      <c r="A1476" s="3">
        <v>0.52</v>
      </c>
    </row>
    <row r="1477" spans="1:1" ht="17">
      <c r="A1477" s="3">
        <v>0.27599999999999997</v>
      </c>
    </row>
    <row r="1478" spans="1:1" ht="17">
      <c r="A1478" s="3">
        <v>4.1610000000000005</v>
      </c>
    </row>
    <row r="1479" spans="1:1" ht="17">
      <c r="A1479" s="3">
        <v>1.496</v>
      </c>
    </row>
    <row r="1480" spans="1:1" ht="17">
      <c r="A1480" s="3">
        <v>-0.193</v>
      </c>
    </row>
    <row r="1481" spans="1:1" ht="17">
      <c r="A1481" s="3">
        <v>0.30100000000000005</v>
      </c>
    </row>
    <row r="1482" spans="1:1" ht="17">
      <c r="A1482" s="3">
        <v>-6.5620000000000003</v>
      </c>
    </row>
    <row r="1483" spans="1:1" ht="17">
      <c r="A1483" s="3">
        <v>0.74399999999999999</v>
      </c>
    </row>
    <row r="1484" spans="1:1" ht="17">
      <c r="A1484" s="3">
        <v>-0.48499999999999999</v>
      </c>
    </row>
    <row r="1485" spans="1:1" ht="17">
      <c r="A1485" s="3">
        <v>1.1759999999999999</v>
      </c>
    </row>
    <row r="1486" spans="1:1" ht="17">
      <c r="A1486" s="3">
        <v>-0.501</v>
      </c>
    </row>
    <row r="1487" spans="1:1" ht="17">
      <c r="A1487" s="3">
        <v>0.11600000000000001</v>
      </c>
    </row>
    <row r="1488" spans="1:1" ht="17">
      <c r="A1488" s="3">
        <v>0.11399999999999999</v>
      </c>
    </row>
    <row r="1489" spans="1:1" ht="17">
      <c r="A1489" s="3">
        <v>-0.505</v>
      </c>
    </row>
    <row r="1490" spans="1:1" ht="17">
      <c r="A1490" s="3">
        <v>-5.4889999999999999</v>
      </c>
    </row>
    <row r="1491" spans="1:1" ht="17">
      <c r="A1491" s="3">
        <v>0.313</v>
      </c>
    </row>
    <row r="1492" spans="1:1" ht="17">
      <c r="A1492" s="3">
        <v>1.0880000000000001</v>
      </c>
    </row>
    <row r="1493" spans="1:1" ht="17">
      <c r="A1493" s="3">
        <v>0.72</v>
      </c>
    </row>
    <row r="1494" spans="1:1" ht="17">
      <c r="A1494" s="3">
        <v>-0.36</v>
      </c>
    </row>
    <row r="1495" spans="1:1" ht="17">
      <c r="A1495" s="3">
        <v>-2.0000000000000018E-3</v>
      </c>
    </row>
    <row r="1496" spans="1:1" ht="17">
      <c r="A1496" s="3">
        <v>0.91200000000000003</v>
      </c>
    </row>
    <row r="1497" spans="1:1" ht="17">
      <c r="A1497" s="3">
        <v>0.26100000000000001</v>
      </c>
    </row>
    <row r="1498" spans="1:1" ht="17">
      <c r="A1498" s="3">
        <v>0.56700000000000006</v>
      </c>
    </row>
    <row r="1499" spans="1:1" ht="17">
      <c r="A1499" s="3">
        <v>1.0000000000000009E-3</v>
      </c>
    </row>
    <row r="1500" spans="1:1" ht="17">
      <c r="A1500" s="3">
        <v>1.4019999999999999</v>
      </c>
    </row>
    <row r="1501" spans="1:1" ht="17">
      <c r="A1501" s="3">
        <v>-0.28000000000000003</v>
      </c>
    </row>
    <row r="1502" spans="1:1" ht="17">
      <c r="A1502" s="3">
        <v>-0.60699999999999998</v>
      </c>
    </row>
    <row r="1503" spans="1:1" ht="17">
      <c r="A1503" s="3">
        <v>-1.1719999999999999</v>
      </c>
    </row>
    <row r="1504" spans="1:1" ht="17">
      <c r="A1504" s="3">
        <v>0.53800000000000003</v>
      </c>
    </row>
    <row r="1505" spans="1:1" ht="17">
      <c r="A1505" s="3">
        <v>-0.76700000000000002</v>
      </c>
    </row>
    <row r="1506" spans="1:1" ht="17">
      <c r="A1506" s="3">
        <v>1.1779999999999999</v>
      </c>
    </row>
    <row r="1507" spans="1:1" ht="17">
      <c r="A1507" s="3">
        <v>0.216</v>
      </c>
    </row>
    <row r="1508" spans="1:1" ht="17">
      <c r="A1508" s="3">
        <v>0.24099999999999999</v>
      </c>
    </row>
    <row r="1509" spans="1:1" ht="17">
      <c r="A1509" s="3">
        <v>2.84</v>
      </c>
    </row>
    <row r="1510" spans="1:1" ht="17">
      <c r="A1510" s="3">
        <v>-1.641</v>
      </c>
    </row>
    <row r="1511" spans="1:1" ht="17">
      <c r="A1511" s="3">
        <v>-0.626</v>
      </c>
    </row>
    <row r="1512" spans="1:1" ht="17">
      <c r="A1512" s="3">
        <v>0.42799999999999999</v>
      </c>
    </row>
    <row r="1513" spans="1:1" ht="17">
      <c r="A1513" s="3">
        <v>-0.379</v>
      </c>
    </row>
    <row r="1514" spans="1:1" ht="17">
      <c r="A1514" s="3">
        <v>1.4869999999999999</v>
      </c>
    </row>
    <row r="1515" spans="1:1" ht="17">
      <c r="A1515" s="3">
        <v>-2.3569999999999998</v>
      </c>
    </row>
    <row r="1516" spans="1:1" ht="17">
      <c r="A1516" s="3">
        <v>-0.15500000000000003</v>
      </c>
    </row>
    <row r="1517" spans="1:1" ht="17">
      <c r="A1517" s="3">
        <v>0.45100000000000001</v>
      </c>
    </row>
    <row r="1518" spans="1:1" ht="17">
      <c r="A1518" s="3">
        <v>3.94</v>
      </c>
    </row>
    <row r="1519" spans="1:1" ht="17">
      <c r="A1519" s="3">
        <v>-2.6000000000000002E-2</v>
      </c>
    </row>
    <row r="1520" spans="1:1" ht="17">
      <c r="A1520" s="3">
        <v>1.2569999999999999</v>
      </c>
    </row>
    <row r="1521" spans="1:1" ht="17">
      <c r="A1521" s="3">
        <v>-0.46100000000000002</v>
      </c>
    </row>
    <row r="1522" spans="1:1" ht="17">
      <c r="A1522" s="3">
        <v>0.10500000000000001</v>
      </c>
    </row>
    <row r="1523" spans="1:1" ht="17">
      <c r="A1523" s="3">
        <v>0.31</v>
      </c>
    </row>
    <row r="1524" spans="1:1" ht="17">
      <c r="A1524" s="3">
        <v>0.80800000000000005</v>
      </c>
    </row>
    <row r="1525" spans="1:1" ht="17">
      <c r="A1525" s="3">
        <v>-0.51900000000000002</v>
      </c>
    </row>
    <row r="1526" spans="1:1" ht="17">
      <c r="A1526" s="3">
        <v>1.389</v>
      </c>
    </row>
    <row r="1527" spans="1:1" ht="17">
      <c r="A1527" s="3">
        <v>-0.31699999999999995</v>
      </c>
    </row>
    <row r="1528" spans="1:1" ht="17">
      <c r="A1528" s="3">
        <v>0.36</v>
      </c>
    </row>
    <row r="1529" spans="1:1" ht="17">
      <c r="A1529" s="3">
        <v>0.60699999999999998</v>
      </c>
    </row>
    <row r="1530" spans="1:1" ht="17">
      <c r="A1530" s="3">
        <v>0.224</v>
      </c>
    </row>
    <row r="1531" spans="1:1" ht="17">
      <c r="A1531" s="3">
        <v>0.23300000000000001</v>
      </c>
    </row>
    <row r="1532" spans="1:1" ht="17">
      <c r="A1532" s="3">
        <v>0.252</v>
      </c>
    </row>
    <row r="1533" spans="1:1" ht="17">
      <c r="A1533" s="3">
        <v>0.11800000000000001</v>
      </c>
    </row>
    <row r="1534" spans="1:1" ht="17">
      <c r="A1534" s="3">
        <v>-0.14100000000000001</v>
      </c>
    </row>
    <row r="1535" spans="1:1" ht="17">
      <c r="A1535" s="3">
        <v>0.76500000000000001</v>
      </c>
    </row>
    <row r="1536" spans="1:1" ht="17">
      <c r="A1536" s="3">
        <v>-0.05</v>
      </c>
    </row>
    <row r="1537" spans="1:1" ht="17">
      <c r="A1537" s="3">
        <v>1.1360000000000001</v>
      </c>
    </row>
    <row r="1538" spans="1:1" ht="17">
      <c r="A1538" s="3">
        <v>-0.21200000000000002</v>
      </c>
    </row>
    <row r="1539" spans="1:1" ht="17">
      <c r="A1539" s="3">
        <v>1.536</v>
      </c>
    </row>
    <row r="1540" spans="1:1" ht="17">
      <c r="A1540" s="3">
        <v>-2.9090000000000003</v>
      </c>
    </row>
    <row r="1541" spans="1:1" ht="17">
      <c r="A1541" s="3">
        <v>0.19</v>
      </c>
    </row>
    <row r="1542" spans="1:1" ht="17">
      <c r="A1542" s="3">
        <v>-0.46</v>
      </c>
    </row>
    <row r="1543" spans="1:1" ht="17">
      <c r="A1543" s="3">
        <v>-0.5</v>
      </c>
    </row>
    <row r="1544" spans="1:1" ht="17">
      <c r="A1544" s="3">
        <v>0.379</v>
      </c>
    </row>
    <row r="1545" spans="1:1" ht="17">
      <c r="A1545" s="3">
        <v>-0.23299999999999998</v>
      </c>
    </row>
    <row r="1546" spans="1:1" ht="17">
      <c r="A1546" s="3">
        <v>0.68</v>
      </c>
    </row>
    <row r="1547" spans="1:1" ht="17">
      <c r="A1547" s="3">
        <v>2.3E-2</v>
      </c>
    </row>
    <row r="1548" spans="1:1" ht="17">
      <c r="A1548" s="3">
        <v>0.72299999999999998</v>
      </c>
    </row>
    <row r="1549" spans="1:1" ht="17">
      <c r="A1549" s="3">
        <v>0.40200000000000002</v>
      </c>
    </row>
    <row r="1550" spans="1:1" ht="17">
      <c r="A1550" s="3">
        <v>-0.56299999999999994</v>
      </c>
    </row>
    <row r="1551" spans="1:1" ht="17">
      <c r="A1551" s="3">
        <v>0.29199999999999998</v>
      </c>
    </row>
    <row r="1552" spans="1:1" ht="17">
      <c r="A1552" s="3">
        <v>0.82900000000000007</v>
      </c>
    </row>
    <row r="1553" spans="1:1" ht="17">
      <c r="A1553" s="3">
        <v>-1.1000000000000001</v>
      </c>
    </row>
    <row r="1554" spans="1:1" ht="17">
      <c r="A1554" s="3">
        <v>0.10100000000000001</v>
      </c>
    </row>
    <row r="1555" spans="1:1" ht="17">
      <c r="A1555" s="3">
        <v>8.1000000000000003E-2</v>
      </c>
    </row>
    <row r="1556" spans="1:1" ht="17">
      <c r="A1556" s="3">
        <v>-0.67399999999999993</v>
      </c>
    </row>
    <row r="1557" spans="1:1" ht="17">
      <c r="A1557" s="3">
        <v>-0.27300000000000002</v>
      </c>
    </row>
    <row r="1558" spans="1:1" ht="17">
      <c r="A1558" s="3">
        <v>0.56100000000000005</v>
      </c>
    </row>
    <row r="1559" spans="1:1" ht="17">
      <c r="A1559" s="3">
        <v>-1.0190000000000001</v>
      </c>
    </row>
    <row r="1560" spans="1:1" ht="17">
      <c r="A1560" s="3">
        <v>0.35400000000000004</v>
      </c>
    </row>
    <row r="1561" spans="1:1" ht="17">
      <c r="A1561" s="3">
        <v>1.587</v>
      </c>
    </row>
    <row r="1562" spans="1:1" ht="17">
      <c r="A1562" s="3">
        <v>-0.47</v>
      </c>
    </row>
    <row r="1563" spans="1:1" ht="17">
      <c r="A1563" s="3">
        <v>-5.9999999999999984E-3</v>
      </c>
    </row>
    <row r="1564" spans="1:1" ht="17">
      <c r="A1564" s="3">
        <v>-0.13</v>
      </c>
    </row>
    <row r="1565" spans="1:1" ht="17">
      <c r="A1565" s="3">
        <v>-0.23899999999999999</v>
      </c>
    </row>
    <row r="1566" spans="1:1" ht="17">
      <c r="A1566" s="3">
        <v>1.3720000000000001</v>
      </c>
    </row>
    <row r="1567" spans="1:1" ht="17">
      <c r="A1567" s="3">
        <v>2.2979999999999996</v>
      </c>
    </row>
    <row r="1568" spans="1:1" ht="17">
      <c r="A1568" s="3">
        <v>-4.9000000000000002E-2</v>
      </c>
    </row>
    <row r="1569" spans="1:1" ht="17">
      <c r="A1569" s="3">
        <v>1.07</v>
      </c>
    </row>
    <row r="1570" spans="1:1" ht="17">
      <c r="A1570" s="3">
        <v>-0.26699999999999996</v>
      </c>
    </row>
    <row r="1571" spans="1:1" ht="17">
      <c r="A1571" s="3">
        <v>-0.13500000000000001</v>
      </c>
    </row>
    <row r="1572" spans="1:1" ht="17">
      <c r="A1572" s="3">
        <v>-1.1919999999999999</v>
      </c>
    </row>
    <row r="1573" spans="1:1" ht="17">
      <c r="A1573" s="3">
        <v>8.4999999999999992E-2</v>
      </c>
    </row>
    <row r="1574" spans="1:1" ht="17">
      <c r="A1574" s="3">
        <v>-0.88600000000000001</v>
      </c>
    </row>
    <row r="1575" spans="1:1" ht="17">
      <c r="A1575" s="3">
        <v>2.8000000000000001E-2</v>
      </c>
    </row>
    <row r="1576" spans="1:1" ht="17">
      <c r="A1576" s="3">
        <v>0.19799999999999998</v>
      </c>
    </row>
    <row r="1577" spans="1:1" ht="17">
      <c r="A1577" s="3">
        <v>-0.38999999999999996</v>
      </c>
    </row>
    <row r="1578" spans="1:1" ht="17">
      <c r="A1578" s="3">
        <v>0.26</v>
      </c>
    </row>
    <row r="1579" spans="1:1" ht="17">
      <c r="A1579" s="3">
        <v>1.58</v>
      </c>
    </row>
    <row r="1580" spans="1:1" ht="17">
      <c r="A1580" s="3">
        <v>-0.32699999999999996</v>
      </c>
    </row>
    <row r="1581" spans="1:1" ht="17">
      <c r="A1581" s="3">
        <v>0.70699999999999996</v>
      </c>
    </row>
    <row r="1582" spans="1:1" ht="17">
      <c r="A1582" s="3">
        <v>0.68</v>
      </c>
    </row>
    <row r="1583" spans="1:1" ht="17">
      <c r="A1583" s="3">
        <v>-1.4790000000000001</v>
      </c>
    </row>
    <row r="1584" spans="1:1" ht="17">
      <c r="A1584" s="3">
        <v>0.11399999999999999</v>
      </c>
    </row>
    <row r="1585" spans="1:1" ht="17">
      <c r="A1585" s="3">
        <v>-1.5290000000000001</v>
      </c>
    </row>
    <row r="1586" spans="1:1" ht="17">
      <c r="A1586" s="3">
        <v>0.45600000000000002</v>
      </c>
    </row>
    <row r="1587" spans="1:1" ht="17">
      <c r="A1587" s="3">
        <v>-0.18</v>
      </c>
    </row>
    <row r="1588" spans="1:1" ht="17">
      <c r="A1588" s="3">
        <v>0.5</v>
      </c>
    </row>
    <row r="1589" spans="1:1" ht="17">
      <c r="A1589" s="3">
        <v>0.2</v>
      </c>
    </row>
    <row r="1590" spans="1:1" ht="17">
      <c r="A1590" s="3">
        <v>2.181</v>
      </c>
    </row>
    <row r="1591" spans="1:1" ht="17">
      <c r="A1591" s="3">
        <v>-0.11599999999999999</v>
      </c>
    </row>
    <row r="1592" spans="1:1" ht="17">
      <c r="A1592" s="3">
        <v>0.84199999999999997</v>
      </c>
    </row>
    <row r="1593" spans="1:1" ht="17">
      <c r="A1593" s="3">
        <v>0.29000000000000004</v>
      </c>
    </row>
    <row r="1594" spans="1:1" ht="17">
      <c r="A1594" s="3">
        <v>-0.60899999999999999</v>
      </c>
    </row>
    <row r="1595" spans="1:1" ht="17">
      <c r="A1595" s="3">
        <v>-0.26100000000000001</v>
      </c>
    </row>
    <row r="1596" spans="1:1" ht="17">
      <c r="A1596" s="3">
        <v>0.20400000000000001</v>
      </c>
    </row>
    <row r="1597" spans="1:1" ht="17">
      <c r="A1597" s="3">
        <v>-2.2140000000000004</v>
      </c>
    </row>
    <row r="1598" spans="1:1" ht="17">
      <c r="A1598" s="3">
        <v>0.32200000000000001</v>
      </c>
    </row>
    <row r="1599" spans="1:1" ht="17">
      <c r="A1599" s="3">
        <v>0.187</v>
      </c>
    </row>
    <row r="1600" spans="1:1" ht="17">
      <c r="A1600" s="3">
        <v>0.97499999999999998</v>
      </c>
    </row>
    <row r="1601" spans="1:1" ht="17">
      <c r="A1601" s="3">
        <v>-0.27600000000000002</v>
      </c>
    </row>
    <row r="1602" spans="1:1" ht="17">
      <c r="A1602" s="3">
        <v>1.6040000000000001</v>
      </c>
    </row>
    <row r="1603" spans="1:1" ht="17">
      <c r="A1603" s="3">
        <v>-8.4999999999999992E-2</v>
      </c>
    </row>
    <row r="1604" spans="1:1" ht="17">
      <c r="A1604" s="3">
        <v>-0.19700000000000001</v>
      </c>
    </row>
    <row r="1605" spans="1:1" ht="17">
      <c r="A1605" s="3">
        <v>0.65600000000000003</v>
      </c>
    </row>
    <row r="1606" spans="1:1" ht="17">
      <c r="A1606" s="3">
        <v>-1.9000000000000003E-2</v>
      </c>
    </row>
    <row r="1607" spans="1:1" ht="17">
      <c r="A1607" s="3">
        <v>-0.2</v>
      </c>
    </row>
    <row r="1608" spans="1:1" ht="17">
      <c r="A1608" s="3">
        <v>2.1000000000000001E-2</v>
      </c>
    </row>
    <row r="1609" spans="1:1" ht="17">
      <c r="A1609" s="3">
        <v>0.40500000000000003</v>
      </c>
    </row>
    <row r="1610" spans="1:1" ht="17">
      <c r="A1610" s="3">
        <v>0.04</v>
      </c>
    </row>
    <row r="1611" spans="1:1" ht="17">
      <c r="A1611" s="3">
        <v>0.158</v>
      </c>
    </row>
    <row r="1612" spans="1:1" ht="17">
      <c r="A1612" s="3">
        <v>0.108</v>
      </c>
    </row>
    <row r="1613" spans="1:1" ht="17">
      <c r="A1613" s="3">
        <v>-7.400000000000001E-2</v>
      </c>
    </row>
    <row r="1614" spans="1:1" ht="17">
      <c r="A1614" s="3">
        <v>-0.16</v>
      </c>
    </row>
    <row r="1615" spans="1:1" ht="17">
      <c r="A1615" s="3">
        <v>-0.96799999999999997</v>
      </c>
    </row>
    <row r="1616" spans="1:1" ht="17">
      <c r="A1616" s="3">
        <v>-1.5430000000000001</v>
      </c>
    </row>
    <row r="1617" spans="1:1" ht="17">
      <c r="A1617" s="3">
        <v>0.88300000000000001</v>
      </c>
    </row>
    <row r="1618" spans="1:1" ht="17">
      <c r="A1618" s="3">
        <v>7.0000000000000007E-2</v>
      </c>
    </row>
    <row r="1619" spans="1:1" ht="17">
      <c r="A1619" s="3">
        <v>0.751</v>
      </c>
    </row>
    <row r="1620" spans="1:1" ht="17">
      <c r="A1620" s="3">
        <v>-0.32300000000000001</v>
      </c>
    </row>
    <row r="1621" spans="1:1" ht="17">
      <c r="A1621" s="3">
        <v>-9.7000000000000003E-2</v>
      </c>
    </row>
    <row r="1622" spans="1:1" ht="17">
      <c r="A1622" s="3">
        <v>0.23100000000000001</v>
      </c>
    </row>
    <row r="1623" spans="1:1" ht="17">
      <c r="A1623" s="3">
        <v>-0.59</v>
      </c>
    </row>
    <row r="1624" spans="1:1" ht="17">
      <c r="A1624" s="3">
        <v>-0.32200000000000001</v>
      </c>
    </row>
    <row r="1625" spans="1:1" ht="17">
      <c r="A1625" s="3">
        <v>-0.31</v>
      </c>
    </row>
    <row r="1626" spans="1:1" ht="17">
      <c r="A1626" s="3">
        <v>-1.911</v>
      </c>
    </row>
    <row r="1627" spans="1:1" ht="17">
      <c r="A1627" s="3">
        <v>1.7709999999999999</v>
      </c>
    </row>
    <row r="1628" spans="1:1" ht="17">
      <c r="A1628" s="3">
        <v>0.82300000000000006</v>
      </c>
    </row>
    <row r="1629" spans="1:1" ht="17">
      <c r="A1629" s="3">
        <v>-0.23</v>
      </c>
    </row>
    <row r="1630" spans="1:1" ht="17">
      <c r="A1630" s="3">
        <v>-0.47099999999999997</v>
      </c>
    </row>
    <row r="1631" spans="1:1" ht="17">
      <c r="A1631" s="3">
        <v>0.19400000000000001</v>
      </c>
    </row>
    <row r="1632" spans="1:1" ht="17">
      <c r="A1632" s="3">
        <v>0.92</v>
      </c>
    </row>
    <row r="1633" spans="1:1" ht="17">
      <c r="A1633" s="3">
        <v>0.47699999999999998</v>
      </c>
    </row>
    <row r="1634" spans="1:1" ht="17">
      <c r="A1634" s="3">
        <v>-2.5</v>
      </c>
    </row>
    <row r="1635" spans="1:1" ht="17">
      <c r="A1635" s="3">
        <v>0.61799999999999999</v>
      </c>
    </row>
    <row r="1636" spans="1:1" ht="17">
      <c r="A1636" s="3">
        <v>-0.16800000000000001</v>
      </c>
    </row>
    <row r="1637" spans="1:1" ht="17">
      <c r="A1637" s="3">
        <v>-0.23</v>
      </c>
    </row>
    <row r="1638" spans="1:1" ht="17">
      <c r="A1638" s="3">
        <v>1.1180000000000001</v>
      </c>
    </row>
    <row r="1639" spans="1:1" ht="17">
      <c r="A1639" s="3">
        <v>0.82600000000000007</v>
      </c>
    </row>
    <row r="1640" spans="1:1" ht="17">
      <c r="A1640" s="3">
        <v>5.2000000000000005E-2</v>
      </c>
    </row>
    <row r="1641" spans="1:1" ht="17">
      <c r="A1641" s="3">
        <v>2.7999999999999997E-2</v>
      </c>
    </row>
    <row r="1642" spans="1:1" ht="17">
      <c r="A1642" s="3">
        <v>0.94200000000000006</v>
      </c>
    </row>
    <row r="1643" spans="1:1" ht="17">
      <c r="A1643" s="3">
        <v>0.41799999999999998</v>
      </c>
    </row>
    <row r="1644" spans="1:1" ht="17">
      <c r="A1644" s="3">
        <v>-1.82</v>
      </c>
    </row>
    <row r="1645" spans="1:1" ht="17">
      <c r="A1645" s="3">
        <v>-0.27799999999999997</v>
      </c>
    </row>
    <row r="1646" spans="1:1" ht="17">
      <c r="A1646" s="3">
        <v>1.4649999999999999</v>
      </c>
    </row>
    <row r="1647" spans="1:1" ht="17">
      <c r="A1647" s="3">
        <v>-0.51500000000000001</v>
      </c>
    </row>
    <row r="1648" spans="1:1" ht="17">
      <c r="A1648" s="3">
        <v>1.4999999999999999E-2</v>
      </c>
    </row>
    <row r="1649" spans="1:1" ht="17">
      <c r="A1649" s="3">
        <v>-0.747</v>
      </c>
    </row>
    <row r="1650" spans="1:1" ht="17">
      <c r="A1650" s="3">
        <v>0.39</v>
      </c>
    </row>
    <row r="1651" spans="1:1" ht="17">
      <c r="A1651" s="3">
        <v>7.8E-2</v>
      </c>
    </row>
    <row r="1652" spans="1:1" ht="17">
      <c r="A1652" s="3">
        <v>0.76800000000000002</v>
      </c>
    </row>
    <row r="1653" spans="1:1" ht="17">
      <c r="A1653" s="3">
        <v>-0.31</v>
      </c>
    </row>
    <row r="1654" spans="1:1" ht="17">
      <c r="A1654" s="3">
        <v>-3.9E-2</v>
      </c>
    </row>
    <row r="1655" spans="1:1" ht="17">
      <c r="A1655" s="3">
        <v>3.32</v>
      </c>
    </row>
    <row r="1656" spans="1:1" ht="17">
      <c r="A1656" s="3">
        <v>0.80700000000000005</v>
      </c>
    </row>
    <row r="1657" spans="1:1" ht="17">
      <c r="A1657" s="3">
        <v>-6.69</v>
      </c>
    </row>
    <row r="1658" spans="1:1" ht="17">
      <c r="A1658" s="3">
        <v>1.9E-2</v>
      </c>
    </row>
    <row r="1659" spans="1:1" ht="17">
      <c r="A1659" s="3">
        <v>0.46</v>
      </c>
    </row>
    <row r="1660" spans="1:1" ht="17">
      <c r="A1660" s="3">
        <v>0.52</v>
      </c>
    </row>
    <row r="1661" spans="1:1" ht="17">
      <c r="A1661" s="3">
        <v>-0.68899999999999995</v>
      </c>
    </row>
    <row r="1662" spans="1:1" ht="17">
      <c r="A1662" s="3">
        <v>-0.05</v>
      </c>
    </row>
    <row r="1663" spans="1:1" ht="17">
      <c r="A1663" s="3">
        <v>-0.501</v>
      </c>
    </row>
    <row r="1664" spans="1:1" ht="17">
      <c r="A1664" s="3">
        <v>-2.2949999999999999</v>
      </c>
    </row>
    <row r="1665" spans="1:1" ht="17">
      <c r="A1665" s="3">
        <v>-0.1</v>
      </c>
    </row>
    <row r="1666" spans="1:1" ht="17">
      <c r="A1666" s="3">
        <v>-0.56999999999999995</v>
      </c>
    </row>
    <row r="1667" spans="1:1" ht="17">
      <c r="A1667" s="3">
        <v>-0.92699999999999994</v>
      </c>
    </row>
    <row r="1668" spans="1:1" ht="17">
      <c r="A1668" s="3">
        <v>-3.0420000000000003</v>
      </c>
    </row>
    <row r="1669" spans="1:1" ht="17">
      <c r="A1669" s="3">
        <v>0.68100000000000005</v>
      </c>
    </row>
    <row r="1670" spans="1:1" ht="17">
      <c r="A1670" s="3">
        <v>0.311</v>
      </c>
    </row>
    <row r="1671" spans="1:1" ht="17">
      <c r="A1671" s="3">
        <v>-4.9000000000000002E-2</v>
      </c>
    </row>
    <row r="1672" spans="1:1" ht="17">
      <c r="A1672" s="3">
        <v>-2.0000000000000018E-3</v>
      </c>
    </row>
    <row r="1673" spans="1:1" ht="17">
      <c r="A1673" s="3">
        <v>-0.1</v>
      </c>
    </row>
    <row r="1674" spans="1:1" ht="17">
      <c r="A1674" s="3">
        <v>-1.649</v>
      </c>
    </row>
    <row r="1675" spans="1:1" ht="17">
      <c r="A1675" s="3">
        <v>0.434</v>
      </c>
    </row>
    <row r="1676" spans="1:1" ht="17">
      <c r="A1676" s="3">
        <v>-0.25700000000000001</v>
      </c>
    </row>
    <row r="1677" spans="1:1" ht="17">
      <c r="A1677" s="3">
        <v>0.13</v>
      </c>
    </row>
    <row r="1678" spans="1:1" ht="17">
      <c r="A1678" s="3">
        <v>0.624</v>
      </c>
    </row>
    <row r="1679" spans="1:1" ht="17">
      <c r="A1679" s="3">
        <v>0.17100000000000001</v>
      </c>
    </row>
    <row r="1680" spans="1:1" ht="17">
      <c r="A1680" s="3">
        <v>-0.22900000000000001</v>
      </c>
    </row>
    <row r="1681" spans="1:1" ht="17">
      <c r="A1681" s="3">
        <v>-0.22800000000000001</v>
      </c>
    </row>
    <row r="1682" spans="1:1" ht="17">
      <c r="A1682" s="3">
        <v>0.38200000000000001</v>
      </c>
    </row>
    <row r="1683" spans="1:1" ht="17">
      <c r="A1683" s="3">
        <v>-0.315</v>
      </c>
    </row>
    <row r="1684" spans="1:1" ht="17">
      <c r="A1684" s="3">
        <v>-4.399</v>
      </c>
    </row>
    <row r="1685" spans="1:1" ht="17">
      <c r="A1685" s="3">
        <v>-0.83199999999999996</v>
      </c>
    </row>
    <row r="1686" spans="1:1" ht="17">
      <c r="A1686" s="3">
        <v>0.76300000000000001</v>
      </c>
    </row>
    <row r="1687" spans="1:1" ht="17">
      <c r="A1687" s="3">
        <v>-0.191</v>
      </c>
    </row>
    <row r="1688" spans="1:1" ht="17">
      <c r="A1688" s="3">
        <v>-0.109</v>
      </c>
    </row>
    <row r="1689" spans="1:1" ht="17">
      <c r="A1689" s="3">
        <v>0.192</v>
      </c>
    </row>
    <row r="1690" spans="1:1" ht="17">
      <c r="A1690" s="3">
        <v>4.9999999999999992E-3</v>
      </c>
    </row>
    <row r="1691" spans="1:1" ht="17">
      <c r="A1691" s="3">
        <v>-0.85499999999999998</v>
      </c>
    </row>
    <row r="1692" spans="1:1" ht="17">
      <c r="A1692" s="3">
        <v>0.19600000000000001</v>
      </c>
    </row>
    <row r="1693" spans="1:1" ht="17">
      <c r="A1693" s="3">
        <v>-0.74</v>
      </c>
    </row>
    <row r="1694" spans="1:1" ht="17">
      <c r="A1694" s="3">
        <v>1.02</v>
      </c>
    </row>
    <row r="1695" spans="1:1" ht="17">
      <c r="A1695" s="3">
        <v>-1.145</v>
      </c>
    </row>
    <row r="1696" spans="1:1" ht="17">
      <c r="A1696" s="3">
        <v>-0.82599999999999996</v>
      </c>
    </row>
    <row r="1697" spans="1:1" ht="17">
      <c r="A1697" s="3">
        <v>0.82700000000000007</v>
      </c>
    </row>
    <row r="1698" spans="1:1" ht="17">
      <c r="A1698" s="3">
        <v>0.31900000000000001</v>
      </c>
    </row>
    <row r="1699" spans="1:1" ht="17">
      <c r="A1699" s="3">
        <v>0.23300000000000001</v>
      </c>
    </row>
    <row r="1700" spans="1:1" ht="17">
      <c r="A1700" s="3">
        <v>0.441</v>
      </c>
    </row>
    <row r="1701" spans="1:1" ht="17">
      <c r="A1701" s="3">
        <v>-1.0410000000000001</v>
      </c>
    </row>
    <row r="1702" spans="1:1" ht="17">
      <c r="A1702" s="3">
        <v>4.0000000000000001E-3</v>
      </c>
    </row>
    <row r="1703" spans="1:1" ht="17">
      <c r="A1703" s="3">
        <v>1.07</v>
      </c>
    </row>
    <row r="1704" spans="1:1" ht="17">
      <c r="A1704" s="3">
        <v>0.42199999999999999</v>
      </c>
    </row>
    <row r="1705" spans="1:1" ht="17">
      <c r="A1705" s="3">
        <v>0</v>
      </c>
    </row>
    <row r="1706" spans="1:1" ht="17">
      <c r="A1706" s="3">
        <v>0.40100000000000002</v>
      </c>
    </row>
    <row r="1707" spans="1:1" ht="17">
      <c r="A1707" s="3">
        <v>-0.748</v>
      </c>
    </row>
    <row r="1708" spans="1:1" ht="17">
      <c r="A1708" s="3">
        <v>0.61599999999999999</v>
      </c>
    </row>
    <row r="1709" spans="1:1" ht="17">
      <c r="A1709" s="3">
        <v>-0.51200000000000001</v>
      </c>
    </row>
    <row r="1710" spans="1:1" ht="17">
      <c r="A1710" s="3">
        <v>-0.22499999999999998</v>
      </c>
    </row>
    <row r="1711" spans="1:1" ht="17">
      <c r="A1711" s="3">
        <v>3.5000000000000003E-2</v>
      </c>
    </row>
    <row r="1712" spans="1:1" ht="17">
      <c r="A1712" s="3">
        <v>0.23099999999999998</v>
      </c>
    </row>
    <row r="1713" spans="1:1" ht="17">
      <c r="A1713" s="3">
        <v>0.57999999999999996</v>
      </c>
    </row>
    <row r="1714" spans="1:1" ht="17">
      <c r="A1714" s="3">
        <v>8.199999999999999E-2</v>
      </c>
    </row>
    <row r="1715" spans="1:1" ht="17">
      <c r="A1715" s="3">
        <v>0.621</v>
      </c>
    </row>
    <row r="1716" spans="1:1" ht="17">
      <c r="A1716" s="3">
        <v>-0.01</v>
      </c>
    </row>
    <row r="1717" spans="1:1" ht="17">
      <c r="A1717" s="3">
        <v>-7.000000000000001E-3</v>
      </c>
    </row>
    <row r="1718" spans="1:1" ht="17">
      <c r="A1718" s="3">
        <v>-0.69899999999999995</v>
      </c>
    </row>
    <row r="1719" spans="1:1" ht="17">
      <c r="A1719" s="3">
        <v>0.53100000000000003</v>
      </c>
    </row>
    <row r="1720" spans="1:1" ht="17">
      <c r="A1720" s="3">
        <v>-0.05</v>
      </c>
    </row>
    <row r="1721" spans="1:1" ht="17">
      <c r="A1721" s="3">
        <v>0.42099999999999999</v>
      </c>
    </row>
    <row r="1722" spans="1:1" ht="17">
      <c r="A1722" s="3">
        <v>-0.81699999999999995</v>
      </c>
    </row>
    <row r="1723" spans="1:1" ht="17">
      <c r="A1723" s="3">
        <v>-0.80300000000000005</v>
      </c>
    </row>
    <row r="1724" spans="1:1" ht="17">
      <c r="A1724" s="3">
        <v>0.40700000000000003</v>
      </c>
    </row>
    <row r="1725" spans="1:1" ht="17">
      <c r="A1725" s="3">
        <v>-0.27699999999999997</v>
      </c>
    </row>
    <row r="1726" spans="1:1" ht="17">
      <c r="A1726" s="3">
        <v>0.05</v>
      </c>
    </row>
    <row r="1727" spans="1:1" ht="17">
      <c r="A1727" s="3">
        <v>1.536</v>
      </c>
    </row>
    <row r="1728" spans="1:1" ht="17">
      <c r="A1728" s="3">
        <v>0.48</v>
      </c>
    </row>
    <row r="1729" spans="1:1" ht="17">
      <c r="A1729" s="3">
        <v>0.375</v>
      </c>
    </row>
    <row r="1730" spans="1:1" ht="17">
      <c r="A1730" s="3">
        <v>-0.13</v>
      </c>
    </row>
    <row r="1731" spans="1:1" ht="17">
      <c r="A1731" s="3">
        <v>-0.46799999999999997</v>
      </c>
    </row>
    <row r="1732" spans="1:1" ht="17">
      <c r="A1732" s="3">
        <v>0.39200000000000002</v>
      </c>
    </row>
    <row r="1733" spans="1:1" ht="17">
      <c r="A1733" s="3">
        <v>0.35000000000000003</v>
      </c>
    </row>
    <row r="1734" spans="1:1" ht="17">
      <c r="A1734" s="3">
        <v>0.29000000000000004</v>
      </c>
    </row>
    <row r="1735" spans="1:1" ht="17">
      <c r="A1735" s="3">
        <v>-0.311</v>
      </c>
    </row>
    <row r="1736" spans="1:1" ht="17">
      <c r="A1736" s="3">
        <v>0.61</v>
      </c>
    </row>
    <row r="1737" spans="1:1" ht="17">
      <c r="A1737" s="3">
        <v>0.22</v>
      </c>
    </row>
    <row r="1738" spans="1:1" ht="17">
      <c r="A1738" s="3">
        <v>0.40899999999999997</v>
      </c>
    </row>
    <row r="1739" spans="1:1" ht="17">
      <c r="A1739" s="3">
        <v>-0.65300000000000002</v>
      </c>
    </row>
    <row r="1740" spans="1:1" ht="17">
      <c r="A1740" s="3">
        <v>-1.8000000000000002E-2</v>
      </c>
    </row>
    <row r="1741" spans="1:1" ht="17">
      <c r="A1741" s="3">
        <v>0.91</v>
      </c>
    </row>
    <row r="1742" spans="1:1" ht="17">
      <c r="A1742" s="3">
        <v>-2.891</v>
      </c>
    </row>
    <row r="1743" spans="1:1" ht="17">
      <c r="A1743" s="3">
        <v>0.63</v>
      </c>
    </row>
    <row r="1744" spans="1:1" ht="17">
      <c r="A1744" s="3">
        <v>0.621</v>
      </c>
    </row>
    <row r="1745" spans="1:1" ht="17">
      <c r="A1745" s="3">
        <v>-0.92300000000000004</v>
      </c>
    </row>
    <row r="1746" spans="1:1" ht="17">
      <c r="A1746" s="3">
        <v>-1.57</v>
      </c>
    </row>
    <row r="1747" spans="1:1" ht="17">
      <c r="A1747" s="3">
        <v>-6.5989999999999993</v>
      </c>
    </row>
    <row r="1748" spans="1:1" ht="17">
      <c r="A1748" s="3">
        <v>-1.9990000000000001</v>
      </c>
    </row>
    <row r="1749" spans="1:1" ht="17">
      <c r="A1749" s="3">
        <v>-0.11699999999999999</v>
      </c>
    </row>
    <row r="1750" spans="1:1" ht="17">
      <c r="A1750" s="3">
        <v>4.3000000000000003E-2</v>
      </c>
    </row>
    <row r="1751" spans="1:1" ht="17">
      <c r="A1751" s="3">
        <v>-0.17900000000000002</v>
      </c>
    </row>
    <row r="1752" spans="1:1" ht="17">
      <c r="A1752" s="3">
        <v>0.65400000000000003</v>
      </c>
    </row>
    <row r="1753" spans="1:1" ht="17">
      <c r="A1753" s="3">
        <v>2.3199999999999998</v>
      </c>
    </row>
    <row r="1754" spans="1:1" ht="17">
      <c r="A1754" s="3">
        <v>-0.61</v>
      </c>
    </row>
    <row r="1755" spans="1:1" ht="17">
      <c r="A1755" s="3">
        <v>0.255</v>
      </c>
    </row>
    <row r="1756" spans="1:1" ht="17">
      <c r="A1756" s="3">
        <v>1.593</v>
      </c>
    </row>
    <row r="1757" spans="1:1" ht="17">
      <c r="A1757" s="3">
        <v>0.44</v>
      </c>
    </row>
    <row r="1758" spans="1:1" ht="17">
      <c r="A1758" s="3">
        <v>1.8839999999999999</v>
      </c>
    </row>
    <row r="1759" spans="1:1" ht="17">
      <c r="A1759" s="3">
        <v>-0.84899999999999998</v>
      </c>
    </row>
    <row r="1760" spans="1:1" ht="17">
      <c r="A1760" s="3">
        <v>0.5</v>
      </c>
    </row>
    <row r="1761" spans="1:1" ht="17">
      <c r="A1761" s="3">
        <v>-1.276</v>
      </c>
    </row>
    <row r="1762" spans="1:1" ht="17">
      <c r="A1762" s="3">
        <v>2.4E-2</v>
      </c>
    </row>
    <row r="1763" spans="1:1" ht="17">
      <c r="A1763" s="3">
        <v>0.73</v>
      </c>
    </row>
    <row r="1764" spans="1:1" ht="17">
      <c r="A1764" s="3">
        <v>-0.81499999999999995</v>
      </c>
    </row>
    <row r="1765" spans="1:1" ht="17">
      <c r="A1765" s="3">
        <v>1.546</v>
      </c>
    </row>
    <row r="1766" spans="1:1" ht="17">
      <c r="A1766" s="3">
        <v>0.95000000000000007</v>
      </c>
    </row>
    <row r="1767" spans="1:1" ht="17">
      <c r="A1767" s="3">
        <v>0.58099999999999996</v>
      </c>
    </row>
    <row r="1768" spans="1:1" ht="17">
      <c r="A1768" s="3">
        <v>-0.35599999999999998</v>
      </c>
    </row>
    <row r="1769" spans="1:1" ht="17">
      <c r="A1769" s="3">
        <v>0.47800000000000004</v>
      </c>
    </row>
    <row r="1770" spans="1:1" ht="17">
      <c r="A1770" s="3">
        <v>0.23</v>
      </c>
    </row>
    <row r="1771" spans="1:1" ht="17">
      <c r="A1771" s="3">
        <v>-0.70699999999999996</v>
      </c>
    </row>
    <row r="1772" spans="1:1" ht="17">
      <c r="A1772" s="3">
        <v>0.67</v>
      </c>
    </row>
    <row r="1773" spans="1:1" ht="17">
      <c r="A1773" s="3">
        <v>3.11</v>
      </c>
    </row>
    <row r="1774" spans="1:1" ht="17">
      <c r="A1774" s="3">
        <v>0.16200000000000001</v>
      </c>
    </row>
    <row r="1775" spans="1:1" ht="17">
      <c r="A1775" s="3">
        <v>-0.67800000000000005</v>
      </c>
    </row>
    <row r="1776" spans="1:1" ht="17">
      <c r="A1776" s="3">
        <v>-1.2050000000000001</v>
      </c>
    </row>
    <row r="1777" spans="1:1" ht="17">
      <c r="A1777" s="3">
        <v>-0.2</v>
      </c>
    </row>
    <row r="1778" spans="1:1" ht="17">
      <c r="A1778" s="3">
        <v>-0.7</v>
      </c>
    </row>
    <row r="1779" spans="1:1" ht="17">
      <c r="A1779" s="3">
        <v>-0.61599999999999999</v>
      </c>
    </row>
    <row r="1780" spans="1:1" ht="17">
      <c r="A1780" s="3">
        <v>-0.67900000000000005</v>
      </c>
    </row>
    <row r="1781" spans="1:1" ht="17">
      <c r="A1781" s="3">
        <v>0.20400000000000001</v>
      </c>
    </row>
    <row r="1782" spans="1:1" ht="17">
      <c r="A1782" s="3">
        <v>-0.56699999999999995</v>
      </c>
    </row>
    <row r="1783" spans="1:1" ht="17">
      <c r="A1783" s="3">
        <v>-0.158</v>
      </c>
    </row>
    <row r="1784" spans="1:1" ht="17">
      <c r="A1784" s="3">
        <v>0.38200000000000001</v>
      </c>
    </row>
    <row r="1785" spans="1:1" ht="17">
      <c r="A1785" s="3">
        <v>0.17799999999999999</v>
      </c>
    </row>
    <row r="1786" spans="1:1" ht="17">
      <c r="A1786" s="3">
        <v>-1.3260000000000001</v>
      </c>
    </row>
    <row r="1787" spans="1:1" ht="17">
      <c r="A1787" s="3">
        <v>-0.80600000000000005</v>
      </c>
    </row>
    <row r="1788" spans="1:1" ht="17">
      <c r="A1788" s="3">
        <v>-0.56399999999999995</v>
      </c>
    </row>
    <row r="1789" spans="1:1" ht="17">
      <c r="A1789" s="3">
        <v>0.16899999999999998</v>
      </c>
    </row>
    <row r="1790" spans="1:1" ht="17">
      <c r="A1790" s="3">
        <v>-1.363</v>
      </c>
    </row>
    <row r="1791" spans="1:1" ht="17">
      <c r="A1791" s="3">
        <v>-1.58</v>
      </c>
    </row>
    <row r="1792" spans="1:1" ht="17">
      <c r="A1792" s="3">
        <v>-0.56999999999999995</v>
      </c>
    </row>
    <row r="1793" spans="1:1" ht="17">
      <c r="A1793" s="3">
        <v>-0.19</v>
      </c>
    </row>
    <row r="1794" spans="1:1" ht="17">
      <c r="A1794" s="3">
        <v>-0.61399999999999999</v>
      </c>
    </row>
    <row r="1795" spans="1:1" ht="17">
      <c r="A1795" s="3">
        <v>-0.29699999999999999</v>
      </c>
    </row>
    <row r="1796" spans="1:1" ht="17">
      <c r="A1796" s="3">
        <v>-0.76100000000000001</v>
      </c>
    </row>
    <row r="1797" spans="1:1" ht="17">
      <c r="A1797" s="3">
        <v>0.11299999999999999</v>
      </c>
    </row>
    <row r="1798" spans="1:1" ht="17">
      <c r="A1798" s="3">
        <v>0.21300000000000002</v>
      </c>
    </row>
    <row r="1799" spans="1:1" ht="17">
      <c r="A1799" s="3">
        <v>0.66500000000000004</v>
      </c>
    </row>
    <row r="1800" spans="1:1" ht="17">
      <c r="A1800" s="3">
        <v>0.13100000000000001</v>
      </c>
    </row>
    <row r="1801" spans="1:1" ht="17">
      <c r="A1801" s="3">
        <v>-6.9999999999999993E-2</v>
      </c>
    </row>
    <row r="1802" spans="1:1" ht="17">
      <c r="A1802" s="3">
        <v>1.4E-2</v>
      </c>
    </row>
    <row r="1803" spans="1:1" ht="17">
      <c r="A1803" s="3">
        <v>0.24199999999999999</v>
      </c>
    </row>
    <row r="1804" spans="1:1" ht="17">
      <c r="A1804" s="3">
        <v>-1.742</v>
      </c>
    </row>
    <row r="1805" spans="1:1" ht="17">
      <c r="A1805" s="3">
        <v>0.51100000000000001</v>
      </c>
    </row>
    <row r="1806" spans="1:1" ht="17">
      <c r="A1806" s="3">
        <v>0.441</v>
      </c>
    </row>
    <row r="1807" spans="1:1" ht="17">
      <c r="A1807" s="3">
        <v>1.992</v>
      </c>
    </row>
    <row r="1808" spans="1:1" ht="17">
      <c r="A1808" s="3">
        <v>-0.05</v>
      </c>
    </row>
    <row r="1809" spans="1:1" ht="17">
      <c r="A1809" s="3">
        <v>0.96299999999999997</v>
      </c>
    </row>
    <row r="1810" spans="1:1" ht="17">
      <c r="A1810" s="3">
        <v>-0.19</v>
      </c>
    </row>
    <row r="1811" spans="1:1" ht="17">
      <c r="A1811" s="3">
        <v>-7.9000000000000001E-2</v>
      </c>
    </row>
    <row r="1812" spans="1:1" ht="17">
      <c r="A1812" s="3">
        <v>0.93</v>
      </c>
    </row>
    <row r="1813" spans="1:1" ht="17">
      <c r="A1813" s="3">
        <v>-0.11800000000000002</v>
      </c>
    </row>
    <row r="1814" spans="1:1" ht="17">
      <c r="A1814" s="3">
        <v>-0.10299999999999999</v>
      </c>
    </row>
    <row r="1815" spans="1:1" ht="17">
      <c r="A1815" s="3">
        <v>0.35200000000000004</v>
      </c>
    </row>
    <row r="1816" spans="1:1" ht="17">
      <c r="A1816" s="3">
        <v>0.183</v>
      </c>
    </row>
    <row r="1817" spans="1:1" ht="17">
      <c r="A1817" s="3">
        <v>0.67700000000000005</v>
      </c>
    </row>
    <row r="1818" spans="1:1" ht="17">
      <c r="A1818" s="3">
        <v>-0.89400000000000002</v>
      </c>
    </row>
    <row r="1819" spans="1:1" ht="17">
      <c r="A1819" s="3">
        <v>-0.56799999999999995</v>
      </c>
    </row>
    <row r="1820" spans="1:1" ht="17">
      <c r="A1820" s="3">
        <v>-0.46599999999999997</v>
      </c>
    </row>
    <row r="1821" spans="1:1" ht="17">
      <c r="A1821" s="3">
        <v>-0.626</v>
      </c>
    </row>
    <row r="1822" spans="1:1" ht="17">
      <c r="A1822" s="3">
        <v>0.46100000000000002</v>
      </c>
    </row>
    <row r="1823" spans="1:1" ht="17">
      <c r="A1823" s="3">
        <v>-0.30399999999999999</v>
      </c>
    </row>
    <row r="1824" spans="1:1" ht="17">
      <c r="A1824" s="3">
        <v>0.114</v>
      </c>
    </row>
    <row r="1825" spans="1:1" ht="17">
      <c r="A1825" s="3">
        <v>-0.70699999999999996</v>
      </c>
    </row>
    <row r="1826" spans="1:1" ht="17">
      <c r="A1826" s="3">
        <v>1.2389999999999999</v>
      </c>
    </row>
    <row r="1827" spans="1:1" ht="17">
      <c r="A1827" s="3">
        <v>1.7649999999999999</v>
      </c>
    </row>
    <row r="1828" spans="1:1" ht="17">
      <c r="A1828" s="3">
        <v>0.33500000000000002</v>
      </c>
    </row>
    <row r="1829" spans="1:1" ht="17">
      <c r="A1829" s="3">
        <v>0.63100000000000001</v>
      </c>
    </row>
    <row r="1830" spans="1:1" ht="17">
      <c r="A1830" s="3">
        <v>1.0900000000000001</v>
      </c>
    </row>
    <row r="1831" spans="1:1" ht="17">
      <c r="A1831" s="3">
        <v>-0.13600000000000001</v>
      </c>
    </row>
    <row r="1832" spans="1:1" ht="17">
      <c r="A1832" s="3">
        <v>2.23</v>
      </c>
    </row>
    <row r="1833" spans="1:1" ht="17">
      <c r="A1833" s="3">
        <v>-8.7999999999999995E-2</v>
      </c>
    </row>
    <row r="1834" spans="1:1" ht="17">
      <c r="A1834" s="3">
        <v>-0.41000000000000003</v>
      </c>
    </row>
    <row r="1835" spans="1:1" ht="17">
      <c r="A1835" s="3">
        <v>-0.33399999999999996</v>
      </c>
    </row>
    <row r="1836" spans="1:1" ht="17">
      <c r="A1836" s="3">
        <v>-0.53100000000000003</v>
      </c>
    </row>
    <row r="1837" spans="1:1" ht="17">
      <c r="A1837" s="3">
        <v>0.16999999999999998</v>
      </c>
    </row>
    <row r="1838" spans="1:1" ht="17">
      <c r="A1838" s="3">
        <v>-1.2750000000000001</v>
      </c>
    </row>
    <row r="1839" spans="1:1" ht="17">
      <c r="A1839" s="3">
        <v>-0.56999999999999995</v>
      </c>
    </row>
    <row r="1840" spans="1:1" ht="17">
      <c r="A1840" s="3">
        <v>1.0609999999999999</v>
      </c>
    </row>
    <row r="1841" spans="1:1" ht="17">
      <c r="A1841" s="3">
        <v>0.44900000000000001</v>
      </c>
    </row>
    <row r="1842" spans="1:1" ht="17">
      <c r="A1842" s="3">
        <v>1.0900000000000001</v>
      </c>
    </row>
    <row r="1843" spans="1:1" ht="17">
      <c r="A1843" s="3">
        <v>3.7999999999999999E-2</v>
      </c>
    </row>
    <row r="1844" spans="1:1" ht="17">
      <c r="A1844" s="3">
        <v>0.3</v>
      </c>
    </row>
    <row r="1845" spans="1:1" ht="17">
      <c r="A1845" s="3">
        <v>-0.65900000000000003</v>
      </c>
    </row>
    <row r="1846" spans="1:1" ht="17">
      <c r="A1846" s="3">
        <v>5.4159999999999995</v>
      </c>
    </row>
    <row r="1847" spans="1:1" ht="17">
      <c r="A1847" s="3">
        <v>-0.47199999999999998</v>
      </c>
    </row>
    <row r="1848" spans="1:1" ht="17">
      <c r="A1848" s="3">
        <v>0.22999999999999998</v>
      </c>
    </row>
    <row r="1849" spans="1:1" ht="17">
      <c r="A1849" s="3">
        <v>-0.379</v>
      </c>
    </row>
    <row r="1850" spans="1:1" ht="17">
      <c r="A1850" s="3">
        <v>0.64100000000000001</v>
      </c>
    </row>
    <row r="1851" spans="1:1" ht="17">
      <c r="A1851" s="3">
        <v>0.46500000000000002</v>
      </c>
    </row>
    <row r="1852" spans="1:1" ht="17">
      <c r="A1852" s="3">
        <v>-0.19799999999999998</v>
      </c>
    </row>
    <row r="1853" spans="1:1" ht="17">
      <c r="A1853" s="3">
        <v>0.56000000000000005</v>
      </c>
    </row>
    <row r="1854" spans="1:1" ht="17">
      <c r="A1854" s="3">
        <v>-0.108</v>
      </c>
    </row>
    <row r="1855" spans="1:1" ht="17">
      <c r="A1855" s="3">
        <v>0.75</v>
      </c>
    </row>
    <row r="1856" spans="1:1" ht="17">
      <c r="A1856" s="3">
        <v>0.21199999999999999</v>
      </c>
    </row>
    <row r="1857" spans="1:1" ht="17">
      <c r="A1857" s="3">
        <v>0.66500000000000004</v>
      </c>
    </row>
    <row r="1858" spans="1:1" ht="17">
      <c r="A1858" s="3">
        <v>-4.7E-2</v>
      </c>
    </row>
    <row r="1859" spans="1:1" ht="17">
      <c r="A1859" s="3">
        <v>-0.128</v>
      </c>
    </row>
    <row r="1860" spans="1:1" ht="17">
      <c r="A1860" s="3">
        <v>0.72</v>
      </c>
    </row>
    <row r="1861" spans="1:1" ht="17">
      <c r="A1861" s="3">
        <v>0.8</v>
      </c>
    </row>
    <row r="1862" spans="1:1" ht="17">
      <c r="A1862" s="3">
        <v>0.28800000000000003</v>
      </c>
    </row>
    <row r="1863" spans="1:1" ht="17">
      <c r="A1863" s="3">
        <v>-2.7000000000000003E-2</v>
      </c>
    </row>
    <row r="1864" spans="1:1" ht="17">
      <c r="A1864" s="3">
        <v>0.33099999999999996</v>
      </c>
    </row>
    <row r="1865" spans="1:1" ht="17">
      <c r="A1865" s="3">
        <v>0.53200000000000003</v>
      </c>
    </row>
    <row r="1866" spans="1:1" ht="17">
      <c r="A1866" s="3">
        <v>1</v>
      </c>
    </row>
    <row r="1867" spans="1:1" ht="17">
      <c r="A1867" s="3">
        <v>-7.4999999999999997E-2</v>
      </c>
    </row>
    <row r="1868" spans="1:1" ht="17">
      <c r="A1868" s="3">
        <v>0.31900000000000001</v>
      </c>
    </row>
    <row r="1869" spans="1:1" ht="17">
      <c r="A1869" s="3">
        <v>-1.0330000000000001</v>
      </c>
    </row>
    <row r="1870" spans="1:1" ht="17">
      <c r="A1870" s="3">
        <v>0.70600000000000007</v>
      </c>
    </row>
    <row r="1871" spans="1:1" ht="17">
      <c r="A1871" s="3">
        <v>-0.33</v>
      </c>
    </row>
    <row r="1872" spans="1:1" ht="17">
      <c r="A1872" s="3">
        <v>-0.17799999999999999</v>
      </c>
    </row>
    <row r="1873" spans="1:1" ht="17">
      <c r="A1873" s="3">
        <v>-0.53200000000000003</v>
      </c>
    </row>
    <row r="1874" spans="1:1" ht="17">
      <c r="A1874" s="3">
        <v>0.161</v>
      </c>
    </row>
    <row r="1875" spans="1:1" ht="17">
      <c r="A1875" s="3">
        <v>-0.55299999999999994</v>
      </c>
    </row>
    <row r="1876" spans="1:1" ht="17">
      <c r="A1876" s="3">
        <v>-0.45</v>
      </c>
    </row>
    <row r="1877" spans="1:1" ht="17">
      <c r="A1877" s="3">
        <v>0.76800000000000002</v>
      </c>
    </row>
    <row r="1878" spans="1:1" ht="17">
      <c r="A1878" s="3">
        <v>0.89</v>
      </c>
    </row>
    <row r="1879" spans="1:1" ht="17">
      <c r="A1879" s="3">
        <v>-1.6839999999999999</v>
      </c>
    </row>
    <row r="1880" spans="1:1" ht="17">
      <c r="A1880" s="3">
        <v>0.21</v>
      </c>
    </row>
    <row r="1881" spans="1:1" ht="17">
      <c r="A1881" s="3">
        <v>2.3199999999999998</v>
      </c>
    </row>
    <row r="1882" spans="1:1" ht="17">
      <c r="A1882" s="3">
        <v>0.89900000000000002</v>
      </c>
    </row>
    <row r="1883" spans="1:1" ht="17">
      <c r="A1883" s="3">
        <v>0.72000000000000008</v>
      </c>
    </row>
    <row r="1884" spans="1:1" ht="17">
      <c r="A1884" s="3">
        <v>0.96</v>
      </c>
    </row>
    <row r="1885" spans="1:1" ht="17">
      <c r="A1885" s="3">
        <v>1.19</v>
      </c>
    </row>
    <row r="1886" spans="1:1" ht="17">
      <c r="A1886" s="3">
        <v>0.29900000000000004</v>
      </c>
    </row>
    <row r="1887" spans="1:1" ht="17">
      <c r="A1887" s="3">
        <v>0.24099999999999999</v>
      </c>
    </row>
    <row r="1888" spans="1:1" ht="17">
      <c r="A1888" s="3">
        <v>-1.4339999999999999</v>
      </c>
    </row>
    <row r="1889" spans="1:1" ht="17">
      <c r="A1889" s="3">
        <v>-0.65</v>
      </c>
    </row>
    <row r="1890" spans="1:1" ht="17">
      <c r="A1890" s="3">
        <v>-1.1599999999999999</v>
      </c>
    </row>
    <row r="1891" spans="1:1" ht="17">
      <c r="A1891" s="3">
        <v>-0.72099999999999997</v>
      </c>
    </row>
    <row r="1892" spans="1:1" ht="17">
      <c r="A1892" s="3">
        <v>-0.73</v>
      </c>
    </row>
    <row r="1893" spans="1:1" ht="17">
      <c r="A1893" s="3">
        <v>-6.8000000000000005E-2</v>
      </c>
    </row>
    <row r="1894" spans="1:1" ht="17">
      <c r="A1894" s="3">
        <v>0.06</v>
      </c>
    </row>
    <row r="1895" spans="1:1" ht="17">
      <c r="A1895" s="3">
        <v>0.54300000000000004</v>
      </c>
    </row>
    <row r="1896" spans="1:1" ht="17">
      <c r="A1896" s="3">
        <v>0.13800000000000001</v>
      </c>
    </row>
    <row r="1897" spans="1:1" ht="17">
      <c r="A1897" s="3">
        <v>0.26</v>
      </c>
    </row>
    <row r="1898" spans="1:1" ht="17">
      <c r="A1898" s="3">
        <v>2.605</v>
      </c>
    </row>
    <row r="1899" spans="1:1" ht="17">
      <c r="A1899" s="3">
        <v>-0.79799999999999993</v>
      </c>
    </row>
    <row r="1900" spans="1:1" ht="17">
      <c r="A1900" s="3">
        <v>-0.25800000000000001</v>
      </c>
    </row>
    <row r="1901" spans="1:1" ht="17">
      <c r="A1901" s="3">
        <v>-0.155</v>
      </c>
    </row>
    <row r="1902" spans="1:1" ht="17">
      <c r="A1902" s="3">
        <v>0.36799999999999999</v>
      </c>
    </row>
    <row r="1903" spans="1:1" ht="17">
      <c r="A1903" s="3">
        <v>-0.193</v>
      </c>
    </row>
    <row r="1904" spans="1:1" ht="17">
      <c r="A1904" s="3">
        <v>0.06</v>
      </c>
    </row>
    <row r="1905" spans="1:1" ht="17">
      <c r="A1905" s="3">
        <v>0.438</v>
      </c>
    </row>
    <row r="1906" spans="1:1" ht="17">
      <c r="A1906" s="3">
        <v>-1.7530000000000001</v>
      </c>
    </row>
    <row r="1907" spans="1:1" ht="17">
      <c r="A1907" s="3">
        <v>-5.8999999999999997E-2</v>
      </c>
    </row>
    <row r="1908" spans="1:1" ht="17">
      <c r="A1908" s="3">
        <v>-1.6459999999999999</v>
      </c>
    </row>
    <row r="1909" spans="1:1" ht="17">
      <c r="A1909" s="3">
        <v>-9.0999999999999998E-2</v>
      </c>
    </row>
    <row r="1910" spans="1:1" ht="17">
      <c r="A1910" s="3">
        <v>0.18</v>
      </c>
    </row>
    <row r="1911" spans="1:1" ht="17">
      <c r="A1911" s="3">
        <v>0.95400000000000007</v>
      </c>
    </row>
    <row r="1912" spans="1:1" ht="17">
      <c r="A1912" s="3">
        <v>-0.6</v>
      </c>
    </row>
    <row r="1913" spans="1:1" ht="17">
      <c r="A1913" s="3">
        <v>0.52</v>
      </c>
    </row>
    <row r="1914" spans="1:1" ht="17">
      <c r="A1914" s="3">
        <v>-0.42499999999999999</v>
      </c>
    </row>
    <row r="1915" spans="1:1" ht="17">
      <c r="A1915" s="3">
        <v>1.32</v>
      </c>
    </row>
    <row r="1916" spans="1:1" ht="17">
      <c r="A1916" s="3">
        <v>2.081</v>
      </c>
    </row>
    <row r="1917" spans="1:1" ht="17">
      <c r="A1917" s="3">
        <v>-0.13400000000000001</v>
      </c>
    </row>
    <row r="1918" spans="1:1" ht="17">
      <c r="A1918" s="3">
        <v>0.14599999999999999</v>
      </c>
    </row>
    <row r="1919" spans="1:1" ht="17">
      <c r="A1919" s="3">
        <v>1.75</v>
      </c>
    </row>
    <row r="1920" spans="1:1" ht="17">
      <c r="A1920" s="3">
        <v>-0.40800000000000003</v>
      </c>
    </row>
    <row r="1921" spans="1:1" ht="17">
      <c r="A1921" s="3">
        <v>-0.55999999999999994</v>
      </c>
    </row>
    <row r="1922" spans="1:1" ht="17">
      <c r="A1922" s="3">
        <v>-0.02</v>
      </c>
    </row>
    <row r="1923" spans="1:1" ht="17">
      <c r="A1923" s="3">
        <v>0.22999999999999998</v>
      </c>
    </row>
    <row r="1924" spans="1:1" ht="17">
      <c r="A1924" s="3">
        <v>1.1200000000000001</v>
      </c>
    </row>
    <row r="1925" spans="1:1" ht="17">
      <c r="A1925" s="3">
        <v>0.44199999999999995</v>
      </c>
    </row>
    <row r="1926" spans="1:1" ht="17">
      <c r="A1926" s="3">
        <v>0.47599999999999998</v>
      </c>
    </row>
    <row r="1927" spans="1:1" ht="17">
      <c r="A1927" s="3">
        <v>-0.76700000000000002</v>
      </c>
    </row>
    <row r="1928" spans="1:1" ht="17">
      <c r="A1928" s="3">
        <v>0.33</v>
      </c>
    </row>
    <row r="1929" spans="1:1" ht="17">
      <c r="A1929" s="3">
        <v>1.9239999999999999</v>
      </c>
    </row>
    <row r="1930" spans="1:1" ht="17">
      <c r="A1930" s="3">
        <v>0.74099999999999999</v>
      </c>
    </row>
    <row r="1931" spans="1:1" ht="17">
      <c r="A1931" s="3">
        <v>-0.21200000000000002</v>
      </c>
    </row>
    <row r="1932" spans="1:1" ht="17">
      <c r="A1932" s="3">
        <v>-0.94599999999999995</v>
      </c>
    </row>
    <row r="1933" spans="1:1" ht="17">
      <c r="A1933" s="3">
        <v>-0.432</v>
      </c>
    </row>
    <row r="1934" spans="1:1" ht="17">
      <c r="A1934" s="3">
        <v>-0.215</v>
      </c>
    </row>
    <row r="1935" spans="1:1" ht="17">
      <c r="A1935" s="3">
        <v>0.108</v>
      </c>
    </row>
    <row r="1936" spans="1:1" ht="17">
      <c r="A1936" s="3">
        <v>-0.48199999999999998</v>
      </c>
    </row>
    <row r="1937" spans="1:1" ht="17">
      <c r="A1937" s="3">
        <v>-0.317</v>
      </c>
    </row>
    <row r="1938" spans="1:1" ht="17">
      <c r="A1938" s="3">
        <v>0.46700000000000003</v>
      </c>
    </row>
    <row r="1939" spans="1:1" ht="17">
      <c r="A1939" s="3">
        <v>-0.45400000000000001</v>
      </c>
    </row>
    <row r="1940" spans="1:1" ht="17">
      <c r="A1940" s="3">
        <v>-1.9490000000000001</v>
      </c>
    </row>
    <row r="1941" spans="1:1" ht="17">
      <c r="A1941" s="3">
        <v>-0.06</v>
      </c>
    </row>
    <row r="1942" spans="1:1" ht="17">
      <c r="A1942" s="3">
        <v>0.32600000000000001</v>
      </c>
    </row>
    <row r="1943" spans="1:1" ht="17">
      <c r="A1943" s="3">
        <v>1.516</v>
      </c>
    </row>
    <row r="1944" spans="1:1" ht="17">
      <c r="A1944" s="3">
        <v>0.77</v>
      </c>
    </row>
    <row r="1945" spans="1:1" ht="17">
      <c r="A1945" s="3">
        <v>0.629</v>
      </c>
    </row>
    <row r="1946" spans="1:1" ht="17">
      <c r="A1946" s="3">
        <v>-0.10200000000000001</v>
      </c>
    </row>
    <row r="1947" spans="1:1" ht="17">
      <c r="A1947" s="3">
        <v>-1.2990000000000002</v>
      </c>
    </row>
    <row r="1948" spans="1:1" ht="17">
      <c r="A1948" s="3">
        <v>4.7E-2</v>
      </c>
    </row>
    <row r="1949" spans="1:1" ht="17">
      <c r="A1949" s="3">
        <v>-0.84</v>
      </c>
    </row>
    <row r="1950" spans="1:1" ht="17">
      <c r="A1950" s="3">
        <v>0.52500000000000002</v>
      </c>
    </row>
    <row r="1951" spans="1:1" ht="17">
      <c r="A1951" s="3">
        <v>0.88200000000000001</v>
      </c>
    </row>
    <row r="1952" spans="1:1" ht="17">
      <c r="A1952" s="3">
        <v>0.75900000000000001</v>
      </c>
    </row>
    <row r="1953" spans="1:1" ht="17">
      <c r="A1953" s="3">
        <v>-0.63400000000000001</v>
      </c>
    </row>
    <row r="1954" spans="1:1" ht="17">
      <c r="A1954" s="3">
        <v>-0.92</v>
      </c>
    </row>
    <row r="1955" spans="1:1" ht="17">
      <c r="A1955" s="3">
        <v>0.29699999999999999</v>
      </c>
    </row>
    <row r="1956" spans="1:1" ht="17">
      <c r="A1956" s="3">
        <v>0.76</v>
      </c>
    </row>
    <row r="1957" spans="1:1" ht="17">
      <c r="A1957" s="3">
        <v>-0.26100000000000001</v>
      </c>
    </row>
    <row r="1958" spans="1:1" ht="17">
      <c r="A1958" s="3">
        <v>0.45999999999999996</v>
      </c>
    </row>
    <row r="1959" spans="1:1" ht="17">
      <c r="A1959" s="3">
        <v>0.40300000000000002</v>
      </c>
    </row>
    <row r="1960" spans="1:1" ht="17">
      <c r="A1960" s="3">
        <v>-0.49300000000000005</v>
      </c>
    </row>
    <row r="1961" spans="1:1" ht="17">
      <c r="A1961" s="3">
        <v>1.7569999999999999</v>
      </c>
    </row>
    <row r="1962" spans="1:1" ht="17">
      <c r="A1962" s="3">
        <v>0.16</v>
      </c>
    </row>
    <row r="1963" spans="1:1" ht="17">
      <c r="A1963" s="3">
        <v>-0.51600000000000001</v>
      </c>
    </row>
    <row r="1964" spans="1:1" ht="17">
      <c r="A1964" s="3">
        <v>-1.048</v>
      </c>
    </row>
    <row r="1965" spans="1:1" ht="17">
      <c r="A1965" s="3">
        <v>-2.7640000000000002</v>
      </c>
    </row>
    <row r="1966" spans="1:1" ht="17">
      <c r="A1966" s="3">
        <v>-0.96900000000000008</v>
      </c>
    </row>
    <row r="1967" spans="1:1" ht="17">
      <c r="A1967" s="3">
        <v>0.27</v>
      </c>
    </row>
    <row r="1968" spans="1:1" ht="17">
      <c r="A1968" s="3">
        <v>6.9000000000000006E-2</v>
      </c>
    </row>
    <row r="1969" spans="1:1" ht="17">
      <c r="A1969" s="3">
        <v>0.41100000000000003</v>
      </c>
    </row>
    <row r="1970" spans="1:1" ht="17">
      <c r="A1970" s="3">
        <v>-0.247</v>
      </c>
    </row>
    <row r="1971" spans="1:1" ht="17">
      <c r="A1971" s="3">
        <v>6.2E-2</v>
      </c>
    </row>
    <row r="1972" spans="1:1" ht="17">
      <c r="A1972" s="3">
        <v>2.7949999999999999</v>
      </c>
    </row>
    <row r="1973" spans="1:1" ht="17">
      <c r="A1973" s="3">
        <v>-3.0000000000000002E-2</v>
      </c>
    </row>
    <row r="1974" spans="1:1" ht="17">
      <c r="A1974" s="3">
        <v>-0.183</v>
      </c>
    </row>
    <row r="1975" spans="1:1" ht="17">
      <c r="A1975" s="3">
        <v>-1.68</v>
      </c>
    </row>
    <row r="1976" spans="1:1" ht="17">
      <c r="A1976" s="3">
        <v>1.335</v>
      </c>
    </row>
    <row r="1977" spans="1:1" ht="17">
      <c r="A1977" s="3">
        <v>0.56500000000000006</v>
      </c>
    </row>
    <row r="1978" spans="1:1" ht="17">
      <c r="A1978" s="3">
        <v>-7.7000000000000013E-2</v>
      </c>
    </row>
    <row r="1979" spans="1:1" ht="17">
      <c r="A1979" s="3">
        <v>0.83899999999999997</v>
      </c>
    </row>
    <row r="1980" spans="1:1" ht="17">
      <c r="A1980" s="3">
        <v>0.20600000000000002</v>
      </c>
    </row>
    <row r="1981" spans="1:1" ht="17">
      <c r="A1981" s="3">
        <v>-0.9</v>
      </c>
    </row>
    <row r="1982" spans="1:1" ht="17">
      <c r="A1982" s="3">
        <v>-4.9000000000000002E-2</v>
      </c>
    </row>
    <row r="1983" spans="1:1" ht="17">
      <c r="A1983" s="3">
        <v>-1.413</v>
      </c>
    </row>
    <row r="1984" spans="1:1" ht="17">
      <c r="A1984" s="3">
        <v>0.55800000000000005</v>
      </c>
    </row>
    <row r="1985" spans="1:1" ht="17">
      <c r="A1985" s="3">
        <v>-0.159</v>
      </c>
    </row>
    <row r="1986" spans="1:1" ht="17">
      <c r="A1986" s="3">
        <v>-1.159</v>
      </c>
    </row>
    <row r="1987" spans="1:1" ht="17">
      <c r="A1987" s="3">
        <v>1.4019999999999999</v>
      </c>
    </row>
    <row r="1988" spans="1:1" ht="17">
      <c r="A1988" s="3">
        <v>0.66400000000000003</v>
      </c>
    </row>
    <row r="1989" spans="1:1" ht="17">
      <c r="A1989" s="3">
        <v>6.4000000000000001E-2</v>
      </c>
    </row>
    <row r="1990" spans="1:1" ht="17">
      <c r="A1990" s="3">
        <v>0.16799999999999998</v>
      </c>
    </row>
    <row r="1991" spans="1:1" ht="17">
      <c r="A1991" s="3">
        <v>0.64300000000000002</v>
      </c>
    </row>
    <row r="1992" spans="1:1" ht="17">
      <c r="A1992" s="3">
        <v>0.94</v>
      </c>
    </row>
    <row r="1993" spans="1:1" ht="17">
      <c r="A1993" s="3">
        <v>0.54200000000000004</v>
      </c>
    </row>
    <row r="1994" spans="1:1" ht="17">
      <c r="A1994" s="3">
        <v>0.38800000000000001</v>
      </c>
    </row>
    <row r="1995" spans="1:1" ht="17">
      <c r="A1995" s="3">
        <v>1.466</v>
      </c>
    </row>
    <row r="1996" spans="1:1" ht="17">
      <c r="A1996" s="3">
        <v>1.464</v>
      </c>
    </row>
    <row r="1997" spans="1:1" ht="17">
      <c r="A1997" s="3">
        <v>0.16200000000000001</v>
      </c>
    </row>
    <row r="1998" spans="1:1" ht="17">
      <c r="A1998" s="3">
        <v>0.29099999999999998</v>
      </c>
    </row>
    <row r="1999" spans="1:1" ht="17">
      <c r="A1999" s="3">
        <v>0.189</v>
      </c>
    </row>
    <row r="2000" spans="1:1" ht="17">
      <c r="A2000" s="3">
        <v>0.48199999999999998</v>
      </c>
    </row>
    <row r="2001" spans="1:1" ht="17">
      <c r="A2001" s="3">
        <v>-0.88700000000000001</v>
      </c>
    </row>
    <row r="2002" spans="1:1" ht="17">
      <c r="A2002" s="3">
        <v>-7.6999999999999999E-2</v>
      </c>
    </row>
    <row r="2003" spans="1:1" ht="17">
      <c r="A2003" s="3">
        <v>-0.437</v>
      </c>
    </row>
    <row r="2004" spans="1:1" ht="17">
      <c r="A2004" s="3">
        <v>-0.29200000000000004</v>
      </c>
    </row>
    <row r="2005" spans="1:1" ht="17">
      <c r="A2005" s="3">
        <v>-0.13699999999999998</v>
      </c>
    </row>
    <row r="2006" spans="1:1" ht="17">
      <c r="A2006" s="3">
        <v>1.5269999999999999</v>
      </c>
    </row>
    <row r="2007" spans="1:1" ht="17">
      <c r="A2007" s="3">
        <v>-0.2</v>
      </c>
    </row>
    <row r="2008" spans="1:1" ht="17">
      <c r="A2008" s="3">
        <v>-0.85899999999999999</v>
      </c>
    </row>
    <row r="2009" spans="1:1" ht="17">
      <c r="A2009" s="3">
        <v>-8.0000000000000002E-3</v>
      </c>
    </row>
    <row r="2010" spans="1:1" ht="17">
      <c r="A2010" s="3">
        <v>-8.9999999999999976E-3</v>
      </c>
    </row>
    <row r="2011" spans="1:1" ht="17">
      <c r="A2011" s="3">
        <v>-1.2890000000000001</v>
      </c>
    </row>
    <row r="2012" spans="1:1" ht="17">
      <c r="A2012" s="3">
        <v>-8.6000000000000007E-2</v>
      </c>
    </row>
    <row r="2013" spans="1:1" ht="17">
      <c r="A2013" s="3">
        <v>-0.29700000000000004</v>
      </c>
    </row>
    <row r="2014" spans="1:1" ht="17">
      <c r="A2014" s="3">
        <v>-0.32</v>
      </c>
    </row>
    <row r="2015" spans="1:1" ht="17">
      <c r="A2015" s="3">
        <v>-0.08</v>
      </c>
    </row>
    <row r="2016" spans="1:1" ht="17">
      <c r="A2016" s="3">
        <v>-0.31</v>
      </c>
    </row>
    <row r="2017" spans="1:1" ht="17">
      <c r="A2017" s="3">
        <v>1.782</v>
      </c>
    </row>
    <row r="2018" spans="1:1" ht="17">
      <c r="A2018" s="3">
        <v>2.3E-2</v>
      </c>
    </row>
    <row r="2019" spans="1:1" ht="17">
      <c r="A2019" s="3">
        <v>-0.98</v>
      </c>
    </row>
    <row r="2020" spans="1:1" ht="17">
      <c r="A2020" s="3">
        <v>0.372</v>
      </c>
    </row>
    <row r="2021" spans="1:1" ht="17">
      <c r="A2021" s="3">
        <v>-1.31</v>
      </c>
    </row>
    <row r="2022" spans="1:1" ht="17">
      <c r="A2022" s="3">
        <v>0.28000000000000003</v>
      </c>
    </row>
    <row r="2023" spans="1:1" ht="17">
      <c r="A2023" s="3">
        <v>-0.24700000000000003</v>
      </c>
    </row>
    <row r="2024" spans="1:1" ht="17">
      <c r="A2024" s="3">
        <v>0.73299999999999998</v>
      </c>
    </row>
    <row r="2025" spans="1:1" ht="17">
      <c r="A2025" s="3">
        <v>0.251</v>
      </c>
    </row>
    <row r="2026" spans="1:1" ht="17">
      <c r="A2026" s="3">
        <v>-0.38100000000000001</v>
      </c>
    </row>
    <row r="2027" spans="1:1" ht="17">
      <c r="A2027" s="3">
        <v>0.432</v>
      </c>
    </row>
    <row r="2028" spans="1:1" ht="17">
      <c r="A2028" s="3">
        <v>0.16799999999999998</v>
      </c>
    </row>
    <row r="2029" spans="1:1" ht="17">
      <c r="A2029" s="3">
        <v>0.84799999999999998</v>
      </c>
    </row>
    <row r="2030" spans="1:1" ht="17">
      <c r="A2030" s="3">
        <v>0.245</v>
      </c>
    </row>
    <row r="2031" spans="1:1" ht="17">
      <c r="A2031" s="3">
        <v>-0.23</v>
      </c>
    </row>
    <row r="2032" spans="1:1" ht="17">
      <c r="A2032" s="3">
        <v>-0.7</v>
      </c>
    </row>
    <row r="2033" spans="1:1" ht="17">
      <c r="A2033" s="3">
        <v>0.622</v>
      </c>
    </row>
    <row r="2034" spans="1:1" ht="17">
      <c r="A2034" s="3">
        <v>-0.3</v>
      </c>
    </row>
    <row r="2035" spans="1:1" ht="17">
      <c r="A2035" s="3">
        <v>-0.35699999999999998</v>
      </c>
    </row>
    <row r="2036" spans="1:1" ht="17">
      <c r="A2036" s="3">
        <v>3.4159999999999999</v>
      </c>
    </row>
    <row r="2037" spans="1:1" ht="17">
      <c r="A2037" s="3">
        <v>-0.83699999999999997</v>
      </c>
    </row>
    <row r="2038" spans="1:1" ht="17">
      <c r="A2038" s="3">
        <v>1.5669999999999999</v>
      </c>
    </row>
    <row r="2039" spans="1:1" ht="17">
      <c r="A2039" s="3">
        <v>0.43999999999999995</v>
      </c>
    </row>
    <row r="2040" spans="1:1" ht="17">
      <c r="A2040" s="3">
        <v>0.51</v>
      </c>
    </row>
    <row r="2041" spans="1:1" ht="17">
      <c r="A2041" s="3">
        <v>-0.95599999999999996</v>
      </c>
    </row>
    <row r="2042" spans="1:1" ht="17">
      <c r="A2042" s="3">
        <v>-2.9090000000000003</v>
      </c>
    </row>
    <row r="2043" spans="1:1" ht="17">
      <c r="A2043" s="3">
        <v>-0.32499999999999996</v>
      </c>
    </row>
    <row r="2044" spans="1:1" ht="17">
      <c r="A2044" s="3">
        <v>-0.97</v>
      </c>
    </row>
    <row r="2045" spans="1:1" ht="17">
      <c r="A2045" s="3">
        <v>-0.53699999999999992</v>
      </c>
    </row>
    <row r="2046" spans="1:1" ht="17">
      <c r="A2046" s="3">
        <v>0.13999999999999999</v>
      </c>
    </row>
    <row r="2047" spans="1:1" ht="17">
      <c r="A2047" s="3">
        <v>0.52300000000000002</v>
      </c>
    </row>
    <row r="2048" spans="1:1" ht="17">
      <c r="A2048" s="3">
        <v>0.23400000000000001</v>
      </c>
    </row>
    <row r="2049" spans="1:1" ht="17">
      <c r="A2049" s="3">
        <v>-2.4240000000000004</v>
      </c>
    </row>
    <row r="2050" spans="1:1" ht="17">
      <c r="A2050" s="3">
        <v>0.36099999999999999</v>
      </c>
    </row>
    <row r="2051" spans="1:1" ht="17">
      <c r="A2051" s="3">
        <v>-8.7999999999999995E-2</v>
      </c>
    </row>
    <row r="2052" spans="1:1" ht="17">
      <c r="A2052" s="3">
        <v>-0.14600000000000002</v>
      </c>
    </row>
    <row r="2053" spans="1:1" ht="17">
      <c r="A2053" s="3">
        <v>-0.51300000000000001</v>
      </c>
    </row>
    <row r="2054" spans="1:1" ht="17">
      <c r="A2054" s="3">
        <v>-0.49</v>
      </c>
    </row>
    <row r="2055" spans="1:1" ht="17">
      <c r="A2055" s="3">
        <v>-0.51</v>
      </c>
    </row>
    <row r="2056" spans="1:1" ht="17">
      <c r="A2056" s="3">
        <v>1.4409999999999998</v>
      </c>
    </row>
    <row r="2057" spans="1:1" ht="17">
      <c r="A2057" s="3">
        <v>0.61799999999999999</v>
      </c>
    </row>
    <row r="2058" spans="1:1" ht="17">
      <c r="A2058" s="3">
        <v>-0.44099999999999995</v>
      </c>
    </row>
    <row r="2059" spans="1:1" ht="17">
      <c r="A2059" s="3">
        <v>0.36499999999999999</v>
      </c>
    </row>
    <row r="2060" spans="1:1" ht="17">
      <c r="A2060" s="3">
        <v>1.0229999999999999</v>
      </c>
    </row>
    <row r="2061" spans="1:1" ht="17">
      <c r="A2061" s="3">
        <v>-0.98499999999999999</v>
      </c>
    </row>
    <row r="2062" spans="1:1" ht="17">
      <c r="A2062" s="3">
        <v>1.1200000000000001</v>
      </c>
    </row>
    <row r="2063" spans="1:1" ht="17">
      <c r="A2063" s="3">
        <v>-0.36000000000000004</v>
      </c>
    </row>
    <row r="2064" spans="1:1" ht="17">
      <c r="A2064" s="3">
        <v>0.37</v>
      </c>
    </row>
    <row r="2065" spans="1:1" ht="17">
      <c r="A2065" s="3">
        <v>-0.73</v>
      </c>
    </row>
    <row r="2066" spans="1:1" ht="17">
      <c r="A2066" s="3">
        <v>-0.77800000000000002</v>
      </c>
    </row>
    <row r="2067" spans="1:1" ht="17">
      <c r="A2067" s="3">
        <v>-0.11800000000000001</v>
      </c>
    </row>
    <row r="2068" spans="1:1" ht="17">
      <c r="A2068" s="3">
        <v>-0.28899999999999998</v>
      </c>
    </row>
    <row r="2069" spans="1:1" ht="17">
      <c r="A2069" s="3">
        <v>-0.43000000000000005</v>
      </c>
    </row>
    <row r="2070" spans="1:1" ht="17">
      <c r="A2070" s="3">
        <v>0.82900000000000007</v>
      </c>
    </row>
    <row r="2071" spans="1:1" ht="17">
      <c r="A2071" s="3">
        <v>-0.14399999999999999</v>
      </c>
    </row>
    <row r="2072" spans="1:1" ht="17">
      <c r="A2072" s="3">
        <v>0.79500000000000004</v>
      </c>
    </row>
    <row r="2073" spans="1:1" ht="17">
      <c r="A2073" s="3">
        <v>0.216</v>
      </c>
    </row>
    <row r="2074" spans="1:1" ht="17">
      <c r="A2074" s="3">
        <v>9.5000000000000001E-2</v>
      </c>
    </row>
    <row r="2075" spans="1:1" ht="17">
      <c r="A2075" s="3">
        <v>-0.222</v>
      </c>
    </row>
    <row r="2076" spans="1:1" ht="17">
      <c r="A2076" s="3">
        <v>0.49399999999999999</v>
      </c>
    </row>
    <row r="2077" spans="1:1" ht="17">
      <c r="A2077" s="3">
        <v>0.23399999999999999</v>
      </c>
    </row>
    <row r="2078" spans="1:1" ht="17">
      <c r="A2078" s="3">
        <v>0.87</v>
      </c>
    </row>
    <row r="2079" spans="1:1" ht="17">
      <c r="A2079" s="3">
        <v>0.76</v>
      </c>
    </row>
    <row r="2080" spans="1:1" ht="17">
      <c r="A2080" s="3">
        <v>1.484</v>
      </c>
    </row>
    <row r="2081" spans="1:1" ht="17">
      <c r="A2081" s="3">
        <v>-2.0089999999999999</v>
      </c>
    </row>
    <row r="2082" spans="1:1" ht="17">
      <c r="A2082" s="3">
        <v>-2.1230000000000002</v>
      </c>
    </row>
    <row r="2083" spans="1:1" ht="17">
      <c r="A2083" s="3">
        <v>0.25800000000000001</v>
      </c>
    </row>
    <row r="2084" spans="1:1" ht="17">
      <c r="A2084" s="3">
        <v>-2.6999999999999996E-2</v>
      </c>
    </row>
    <row r="2085" spans="1:1" ht="17">
      <c r="A2085" s="3">
        <v>0.61099999999999999</v>
      </c>
    </row>
    <row r="2086" spans="1:1" ht="17">
      <c r="A2086" s="3">
        <v>-0.76900000000000002</v>
      </c>
    </row>
    <row r="2087" spans="1:1" ht="17">
      <c r="A2087" s="3">
        <v>1.4469999999999998</v>
      </c>
    </row>
    <row r="2088" spans="1:1" ht="17">
      <c r="A2088" s="3">
        <v>1.7000000000000001E-2</v>
      </c>
    </row>
    <row r="2089" spans="1:1" ht="17">
      <c r="A2089" s="3">
        <v>0.44500000000000001</v>
      </c>
    </row>
    <row r="2090" spans="1:1" ht="17">
      <c r="A2090" s="3">
        <v>-0.25</v>
      </c>
    </row>
    <row r="2091" spans="1:1" ht="17">
      <c r="A2091" s="3">
        <v>0.442</v>
      </c>
    </row>
    <row r="2092" spans="1:1" ht="17">
      <c r="A2092" s="3">
        <v>-0.95900000000000007</v>
      </c>
    </row>
    <row r="2093" spans="1:1" ht="17">
      <c r="A2093" s="3">
        <v>4.9999999999999992E-3</v>
      </c>
    </row>
    <row r="2094" spans="1:1" ht="17">
      <c r="A2094" s="3">
        <v>0.56300000000000006</v>
      </c>
    </row>
    <row r="2095" spans="1:1" ht="17">
      <c r="A2095" s="3">
        <v>-2.8220000000000001</v>
      </c>
    </row>
    <row r="2096" spans="1:1" ht="17">
      <c r="A2096" s="3">
        <v>0.88200000000000001</v>
      </c>
    </row>
    <row r="2097" spans="1:1" ht="17">
      <c r="A2097" s="3">
        <v>-0.13300000000000001</v>
      </c>
    </row>
    <row r="2098" spans="1:1" ht="17">
      <c r="A2098" s="3">
        <v>7.3000000000000009E-2</v>
      </c>
    </row>
    <row r="2099" spans="1:1" ht="17">
      <c r="A2099" s="3">
        <v>0.74</v>
      </c>
    </row>
    <row r="2100" spans="1:1" ht="17">
      <c r="A2100" s="3">
        <v>0.47</v>
      </c>
    </row>
    <row r="2101" spans="1:1" ht="17">
      <c r="A2101" s="3">
        <v>-0.51</v>
      </c>
    </row>
    <row r="2102" spans="1:1" ht="17">
      <c r="A2102" s="3">
        <v>6.0999999999999999E-2</v>
      </c>
    </row>
    <row r="2103" spans="1:1" ht="17">
      <c r="A2103" s="3">
        <v>-1.7370000000000001</v>
      </c>
    </row>
    <row r="2104" spans="1:1" ht="17">
      <c r="A2104" s="3">
        <v>0.63800000000000001</v>
      </c>
    </row>
    <row r="2105" spans="1:1" ht="17">
      <c r="A2105" s="3">
        <v>-0.47900000000000004</v>
      </c>
    </row>
    <row r="2106" spans="1:1" ht="17">
      <c r="A2106" s="3">
        <v>-0.65200000000000002</v>
      </c>
    </row>
    <row r="2107" spans="1:1" ht="17">
      <c r="A2107" s="3">
        <v>0.70299999999999996</v>
      </c>
    </row>
    <row r="2108" spans="1:1" ht="17">
      <c r="A2108" s="3">
        <v>-1.0170000000000001</v>
      </c>
    </row>
    <row r="2109" spans="1:1" ht="17">
      <c r="A2109" s="3">
        <v>-0.12</v>
      </c>
    </row>
    <row r="2110" spans="1:1" ht="17">
      <c r="A2110" s="3">
        <v>-0.121</v>
      </c>
    </row>
    <row r="2111" spans="1:1" ht="17">
      <c r="A2111" s="3">
        <v>1.302</v>
      </c>
    </row>
    <row r="2112" spans="1:1" ht="17">
      <c r="A2112" s="3">
        <v>0.42000000000000004</v>
      </c>
    </row>
    <row r="2113" spans="1:1" ht="17">
      <c r="A2113" s="3">
        <v>0.314</v>
      </c>
    </row>
    <row r="2114" spans="1:1" ht="17">
      <c r="A2114" s="3">
        <v>0.36600000000000005</v>
      </c>
    </row>
    <row r="2115" spans="1:1" ht="17">
      <c r="A2115" s="3">
        <v>-0.91300000000000003</v>
      </c>
    </row>
    <row r="2116" spans="1:1" ht="17">
      <c r="A2116" s="3">
        <v>0.82900000000000007</v>
      </c>
    </row>
    <row r="2117" spans="1:1" ht="17">
      <c r="A2117" s="3">
        <v>1.0009999999999999</v>
      </c>
    </row>
    <row r="2118" spans="1:1" ht="17">
      <c r="A2118" s="3">
        <v>0.91200000000000003</v>
      </c>
    </row>
    <row r="2119" spans="1:1" ht="17">
      <c r="A2119" s="3">
        <v>-0.58299999999999996</v>
      </c>
    </row>
    <row r="2120" spans="1:1" ht="17">
      <c r="A2120" s="3">
        <v>-2.2549999999999999</v>
      </c>
    </row>
    <row r="2121" spans="1:1" ht="17">
      <c r="A2121" s="3">
        <v>1.5489999999999999</v>
      </c>
    </row>
    <row r="2122" spans="1:1" ht="17">
      <c r="A2122" s="3">
        <v>0.373</v>
      </c>
    </row>
    <row r="2123" spans="1:1" ht="17">
      <c r="A2123" s="3">
        <v>-0.58299999999999996</v>
      </c>
    </row>
    <row r="2124" spans="1:1" ht="17">
      <c r="A2124" s="3">
        <v>0.38300000000000001</v>
      </c>
    </row>
    <row r="2125" spans="1:1" ht="17">
      <c r="A2125" s="3">
        <v>-1.0790000000000002</v>
      </c>
    </row>
    <row r="2126" spans="1:1" ht="17">
      <c r="A2126" s="3">
        <v>0.29699999999999999</v>
      </c>
    </row>
    <row r="2127" spans="1:1" ht="17">
      <c r="A2127" s="3">
        <v>3.8379999999999996</v>
      </c>
    </row>
    <row r="2128" spans="1:1" ht="17">
      <c r="A2128" s="3">
        <v>-0.64799999999999991</v>
      </c>
    </row>
    <row r="2129" spans="1:1" ht="17">
      <c r="A2129" s="3">
        <v>2.625</v>
      </c>
    </row>
    <row r="2130" spans="1:1" ht="17">
      <c r="A2130" s="3">
        <v>-0.104</v>
      </c>
    </row>
    <row r="2131" spans="1:1" ht="17">
      <c r="A2131" s="3">
        <v>0.32300000000000001</v>
      </c>
    </row>
    <row r="2132" spans="1:1" ht="17">
      <c r="A2132" s="3">
        <v>-1.4159999999999999</v>
      </c>
    </row>
    <row r="2133" spans="1:1" ht="17">
      <c r="A2133" s="3">
        <v>0.34100000000000003</v>
      </c>
    </row>
    <row r="2134" spans="1:1" ht="17">
      <c r="A2134" s="3">
        <v>-0.38100000000000001</v>
      </c>
    </row>
    <row r="2135" spans="1:1" ht="17">
      <c r="A2135" s="3">
        <v>1.7029999999999998</v>
      </c>
    </row>
    <row r="2136" spans="1:1" ht="17">
      <c r="A2136" s="3">
        <v>-0.19900000000000001</v>
      </c>
    </row>
    <row r="2137" spans="1:1" ht="17">
      <c r="A2137" s="3">
        <v>-0.53700000000000003</v>
      </c>
    </row>
    <row r="2138" spans="1:1" ht="17">
      <c r="A2138" s="3">
        <v>1E-3</v>
      </c>
    </row>
    <row r="2139" spans="1:1" ht="17">
      <c r="A2139" s="3">
        <v>-0.26600000000000001</v>
      </c>
    </row>
    <row r="2140" spans="1:1" ht="17">
      <c r="A2140" s="3">
        <v>-0.64</v>
      </c>
    </row>
    <row r="2141" spans="1:1" ht="17">
      <c r="A2141" s="3">
        <v>-1.0640000000000001</v>
      </c>
    </row>
    <row r="2142" spans="1:1" ht="17">
      <c r="A2142" s="3">
        <v>-9.0000000000000011E-3</v>
      </c>
    </row>
    <row r="2143" spans="1:1" ht="17">
      <c r="A2143" s="3">
        <v>0.51200000000000001</v>
      </c>
    </row>
    <row r="2144" spans="1:1" ht="17">
      <c r="A2144" s="3">
        <v>-0.109</v>
      </c>
    </row>
    <row r="2145" spans="1:1" ht="17">
      <c r="A2145" s="3">
        <v>0.19500000000000001</v>
      </c>
    </row>
    <row r="2146" spans="1:1" ht="17">
      <c r="A2146" s="3">
        <v>-1.2310000000000001</v>
      </c>
    </row>
    <row r="2147" spans="1:1" ht="17">
      <c r="A2147" s="3">
        <v>0.57200000000000006</v>
      </c>
    </row>
    <row r="2148" spans="1:1" ht="17">
      <c r="A2148" s="3">
        <v>0.93900000000000006</v>
      </c>
    </row>
    <row r="2149" spans="1:1" ht="17">
      <c r="A2149" s="3">
        <v>-0.313</v>
      </c>
    </row>
    <row r="2150" spans="1:1" ht="17">
      <c r="A2150" s="3">
        <v>0.53</v>
      </c>
    </row>
    <row r="2151" spans="1:1" ht="17">
      <c r="A2151" s="3">
        <v>0.19</v>
      </c>
    </row>
    <row r="2152" spans="1:1" ht="17">
      <c r="A2152" s="3">
        <v>1.028</v>
      </c>
    </row>
    <row r="2153" spans="1:1" ht="17">
      <c r="A2153" s="3">
        <v>0.189</v>
      </c>
    </row>
    <row r="2154" spans="1:1" ht="17">
      <c r="A2154" s="3">
        <v>0.60699999999999998</v>
      </c>
    </row>
    <row r="2155" spans="1:1" ht="17">
      <c r="A2155" s="3">
        <v>-0.52</v>
      </c>
    </row>
    <row r="2156" spans="1:1" ht="17">
      <c r="A2156" s="3">
        <v>-0.46899999999999997</v>
      </c>
    </row>
    <row r="2157" spans="1:1" ht="17">
      <c r="A2157" s="3">
        <v>0.69600000000000006</v>
      </c>
    </row>
    <row r="2158" spans="1:1" ht="17">
      <c r="A2158" s="3">
        <v>0.438</v>
      </c>
    </row>
    <row r="2159" spans="1:1" ht="17">
      <c r="A2159" s="3">
        <v>-1.2210000000000001</v>
      </c>
    </row>
    <row r="2160" spans="1:1" ht="17">
      <c r="A2160" s="3">
        <v>-0.14699999999999999</v>
      </c>
    </row>
    <row r="2161" spans="1:1" ht="17">
      <c r="A2161" s="3">
        <v>0.82800000000000007</v>
      </c>
    </row>
    <row r="2162" spans="1:1" ht="17">
      <c r="A2162" s="3">
        <v>-0.13100000000000001</v>
      </c>
    </row>
    <row r="2163" spans="1:1" ht="17">
      <c r="A2163" s="3">
        <v>-1.93</v>
      </c>
    </row>
    <row r="2164" spans="1:1" ht="17">
      <c r="A2164" s="3">
        <v>0.82000000000000006</v>
      </c>
    </row>
    <row r="2165" spans="1:1" ht="17">
      <c r="A2165" s="3">
        <v>-0.73499999999999999</v>
      </c>
    </row>
    <row r="2166" spans="1:1" ht="17">
      <c r="A2166" s="3">
        <v>0.64100000000000001</v>
      </c>
    </row>
    <row r="2167" spans="1:1" ht="17">
      <c r="A2167" s="3">
        <v>-0.53</v>
      </c>
    </row>
    <row r="2168" spans="1:1" ht="17">
      <c r="A2168" s="3">
        <v>0.36099999999999999</v>
      </c>
    </row>
    <row r="2169" spans="1:1" ht="17">
      <c r="A2169" s="3">
        <v>0.21299999999999999</v>
      </c>
    </row>
    <row r="2170" spans="1:1" ht="17">
      <c r="A2170" s="3">
        <v>0.55100000000000005</v>
      </c>
    </row>
    <row r="2171" spans="1:1" ht="17">
      <c r="A2171" s="3">
        <v>-0.26200000000000001</v>
      </c>
    </row>
    <row r="2172" spans="1:1" ht="17">
      <c r="A2172" s="3">
        <v>0.32300000000000001</v>
      </c>
    </row>
    <row r="2173" spans="1:1" ht="17">
      <c r="A2173" s="3">
        <v>-0.20500000000000002</v>
      </c>
    </row>
    <row r="2174" spans="1:1" ht="17">
      <c r="A2174" s="3">
        <v>-3.53</v>
      </c>
    </row>
    <row r="2175" spans="1:1" ht="17">
      <c r="A2175" s="3">
        <v>0.44700000000000001</v>
      </c>
    </row>
    <row r="2176" spans="1:1" ht="17">
      <c r="A2176" s="3">
        <v>-1.3959999999999999</v>
      </c>
    </row>
    <row r="2177" spans="1:1" ht="17">
      <c r="A2177" s="3">
        <v>-0.40099999999999997</v>
      </c>
    </row>
    <row r="2178" spans="1:1" ht="17">
      <c r="A2178" s="3">
        <v>-0.65600000000000003</v>
      </c>
    </row>
    <row r="2179" spans="1:1" ht="17">
      <c r="A2179" s="3">
        <v>-0.52600000000000002</v>
      </c>
    </row>
    <row r="2180" spans="1:1" ht="17">
      <c r="A2180" s="3">
        <v>-1.34</v>
      </c>
    </row>
    <row r="2181" spans="1:1" ht="17">
      <c r="A2181" s="3">
        <v>-0.33099999999999996</v>
      </c>
    </row>
    <row r="2182" spans="1:1" ht="17">
      <c r="A2182" s="3">
        <v>-0.34099999999999997</v>
      </c>
    </row>
    <row r="2183" spans="1:1" ht="17">
      <c r="A2183" s="3">
        <v>1</v>
      </c>
    </row>
    <row r="2184" spans="1:1" ht="17">
      <c r="A2184" s="3">
        <v>0.23</v>
      </c>
    </row>
    <row r="2185" spans="1:1" ht="17">
      <c r="A2185" s="3">
        <v>0.17</v>
      </c>
    </row>
    <row r="2186" spans="1:1" ht="17">
      <c r="A2186" s="3">
        <v>-1.62</v>
      </c>
    </row>
    <row r="2187" spans="1:1" ht="17">
      <c r="A2187" s="3">
        <v>1.0409999999999999</v>
      </c>
    </row>
    <row r="2188" spans="1:1" ht="17">
      <c r="A2188" s="3">
        <v>0.41499999999999998</v>
      </c>
    </row>
    <row r="2189" spans="1:1" ht="17">
      <c r="A2189" s="3">
        <v>1.1100000000000001</v>
      </c>
    </row>
    <row r="2190" spans="1:1" ht="17">
      <c r="A2190" s="3">
        <v>-0.42899999999999999</v>
      </c>
    </row>
    <row r="2191" spans="1:1" ht="17">
      <c r="A2191" s="3">
        <v>0.20400000000000001</v>
      </c>
    </row>
    <row r="2192" spans="1:1" ht="17">
      <c r="A2192" s="3">
        <v>-0.79900000000000004</v>
      </c>
    </row>
    <row r="2193" spans="1:1" ht="17">
      <c r="A2193" s="3">
        <v>0.44400000000000001</v>
      </c>
    </row>
    <row r="2194" spans="1:1" ht="17">
      <c r="A2194" s="3">
        <v>4.2000000000000003E-2</v>
      </c>
    </row>
    <row r="2195" spans="1:1" ht="17">
      <c r="A2195" s="3">
        <v>0.21099999999999999</v>
      </c>
    </row>
    <row r="2196" spans="1:1" ht="17">
      <c r="A2196" s="3">
        <v>-4.319</v>
      </c>
    </row>
    <row r="2197" spans="1:1" ht="17">
      <c r="A2197" s="3">
        <v>-0.32699999999999996</v>
      </c>
    </row>
    <row r="2198" spans="1:1" ht="17">
      <c r="A2198" s="3">
        <v>1.377</v>
      </c>
    </row>
    <row r="2199" spans="1:1" ht="17">
      <c r="A2199" s="3">
        <v>-2.4129999999999998</v>
      </c>
    </row>
    <row r="2200" spans="1:1" ht="17">
      <c r="A2200" s="3">
        <v>1.19</v>
      </c>
    </row>
    <row r="2201" spans="1:1" ht="17">
      <c r="A2201" s="3">
        <v>0.41100000000000003</v>
      </c>
    </row>
    <row r="2202" spans="1:1" ht="17">
      <c r="A2202" s="3">
        <v>0.42300000000000004</v>
      </c>
    </row>
    <row r="2203" spans="1:1" ht="17">
      <c r="A2203" s="3">
        <v>0.222</v>
      </c>
    </row>
    <row r="2204" spans="1:1" ht="17">
      <c r="A2204" s="3">
        <v>-0.26</v>
      </c>
    </row>
    <row r="2205" spans="1:1" ht="17">
      <c r="A2205" s="3">
        <v>-8.2000000000000003E-2</v>
      </c>
    </row>
    <row r="2206" spans="1:1" ht="17">
      <c r="A2206" s="3">
        <v>-0.32700000000000001</v>
      </c>
    </row>
    <row r="2207" spans="1:1" ht="17">
      <c r="A2207" s="3">
        <v>-0.41199999999999998</v>
      </c>
    </row>
    <row r="2208" spans="1:1" ht="17">
      <c r="A2208" s="3">
        <v>0.56300000000000006</v>
      </c>
    </row>
    <row r="2209" spans="1:1" ht="17">
      <c r="A2209" s="3">
        <v>0.96399999999999997</v>
      </c>
    </row>
    <row r="2210" spans="1:1" ht="17">
      <c r="A2210" s="3">
        <v>0.502</v>
      </c>
    </row>
    <row r="2211" spans="1:1" ht="17">
      <c r="A2211" s="3">
        <v>-0.502</v>
      </c>
    </row>
    <row r="2212" spans="1:1" ht="17">
      <c r="A2212" s="3">
        <v>-0.28799999999999998</v>
      </c>
    </row>
    <row r="2213" spans="1:1" ht="17">
      <c r="A2213" s="3">
        <v>0.30199999999999999</v>
      </c>
    </row>
    <row r="2214" spans="1:1" ht="17">
      <c r="A2214" s="3">
        <v>0.70699999999999996</v>
      </c>
    </row>
    <row r="2215" spans="1:1" ht="17">
      <c r="A2215" s="3">
        <v>0.23199999999999998</v>
      </c>
    </row>
    <row r="2216" spans="1:1" ht="17">
      <c r="A2216" s="3">
        <v>-0.15500000000000003</v>
      </c>
    </row>
    <row r="2217" spans="1:1" ht="17">
      <c r="A2217" s="3">
        <v>0.52100000000000002</v>
      </c>
    </row>
    <row r="2218" spans="1:1" ht="17">
      <c r="A2218" s="3">
        <v>-0.27500000000000002</v>
      </c>
    </row>
    <row r="2219" spans="1:1" ht="17">
      <c r="A2219" s="3">
        <v>-2.4990000000000001</v>
      </c>
    </row>
    <row r="2220" spans="1:1" ht="17">
      <c r="A2220" s="3">
        <v>1.2429999999999999</v>
      </c>
    </row>
    <row r="2221" spans="1:1" ht="17">
      <c r="A2221" s="3">
        <v>0.14800000000000002</v>
      </c>
    </row>
    <row r="2222" spans="1:1" ht="17">
      <c r="A2222" s="3">
        <v>-1.62</v>
      </c>
    </row>
    <row r="2223" spans="1:1" ht="17">
      <c r="A2223" s="3">
        <v>1.2E-2</v>
      </c>
    </row>
    <row r="2224" spans="1:1" ht="17">
      <c r="A2224" s="3">
        <v>-0.184</v>
      </c>
    </row>
    <row r="2225" spans="1:1" ht="17">
      <c r="A2225" s="3">
        <v>1.1060000000000001</v>
      </c>
    </row>
    <row r="2226" spans="1:1" ht="17">
      <c r="A2226" s="3">
        <v>0.80700000000000005</v>
      </c>
    </row>
    <row r="2227" spans="1:1" ht="17">
      <c r="A2227" s="3">
        <v>-0.79</v>
      </c>
    </row>
    <row r="2228" spans="1:1" ht="17">
      <c r="A2228" s="3">
        <v>0.05</v>
      </c>
    </row>
    <row r="2229" spans="1:1" ht="17">
      <c r="A2229" s="3">
        <v>0.20400000000000001</v>
      </c>
    </row>
    <row r="2230" spans="1:1" ht="17">
      <c r="A2230" s="3">
        <v>-4.9000000000000002E-2</v>
      </c>
    </row>
    <row r="2231" spans="1:1" ht="17">
      <c r="A2231" s="3">
        <v>0.32500000000000001</v>
      </c>
    </row>
    <row r="2232" spans="1:1" ht="17">
      <c r="A2232" s="3">
        <v>-0.747</v>
      </c>
    </row>
    <row r="2233" spans="1:1" ht="17">
      <c r="A2233" s="3">
        <v>0.82000000000000006</v>
      </c>
    </row>
    <row r="2234" spans="1:1" ht="17">
      <c r="A2234" s="3">
        <v>0.49</v>
      </c>
    </row>
    <row r="2235" spans="1:1" ht="17">
      <c r="A2235" s="3">
        <v>0.58099999999999996</v>
      </c>
    </row>
    <row r="2236" spans="1:1" ht="17">
      <c r="A2236" s="3">
        <v>0.66500000000000004</v>
      </c>
    </row>
    <row r="2237" spans="1:1" ht="17">
      <c r="A2237" s="3">
        <v>0.36400000000000005</v>
      </c>
    </row>
    <row r="2238" spans="1:1" ht="17">
      <c r="A2238" s="3">
        <v>-1.169</v>
      </c>
    </row>
    <row r="2239" spans="1:1" ht="17">
      <c r="A2239" s="3">
        <v>-0.24600000000000002</v>
      </c>
    </row>
    <row r="2240" spans="1:1" ht="17">
      <c r="A2240" s="3">
        <v>2.1000000000000001E-2</v>
      </c>
    </row>
    <row r="2241" spans="1:1" ht="17">
      <c r="A2241" s="3">
        <v>7.400000000000001E-2</v>
      </c>
    </row>
    <row r="2242" spans="1:1" ht="17">
      <c r="A2242" s="3">
        <v>0.999</v>
      </c>
    </row>
    <row r="2243" spans="1:1" ht="17">
      <c r="A2243" s="3">
        <v>0.16200000000000001</v>
      </c>
    </row>
    <row r="2244" spans="1:1" ht="17">
      <c r="A2244" s="3">
        <v>0.26</v>
      </c>
    </row>
    <row r="2245" spans="1:1" ht="17">
      <c r="A2245" s="3">
        <v>-0.45999999999999996</v>
      </c>
    </row>
    <row r="2246" spans="1:1" ht="17">
      <c r="A2246" s="3">
        <v>-0.20500000000000002</v>
      </c>
    </row>
    <row r="2247" spans="1:1" ht="17">
      <c r="A2247" s="3">
        <v>0.628</v>
      </c>
    </row>
    <row r="2248" spans="1:1" ht="17">
      <c r="A2248" s="3">
        <v>1.111</v>
      </c>
    </row>
    <row r="2249" spans="1:1" ht="17">
      <c r="A2249" s="3">
        <v>0.31</v>
      </c>
    </row>
    <row r="2250" spans="1:1" ht="17">
      <c r="A2250" s="3">
        <v>2.3479999999999999</v>
      </c>
    </row>
    <row r="2251" spans="1:1" ht="17">
      <c r="A2251" s="3">
        <v>0.32500000000000001</v>
      </c>
    </row>
    <row r="2252" spans="1:1" ht="17">
      <c r="A2252" s="3">
        <v>-0.29899999999999999</v>
      </c>
    </row>
    <row r="2253" spans="1:1" ht="17">
      <c r="A2253" s="3">
        <v>-7.9000000000000001E-2</v>
      </c>
    </row>
    <row r="2254" spans="1:1" ht="17">
      <c r="A2254" s="3">
        <v>-0.02</v>
      </c>
    </row>
    <row r="2255" spans="1:1" ht="17">
      <c r="A2255" s="3">
        <v>-0.51300000000000001</v>
      </c>
    </row>
    <row r="2256" spans="1:1" ht="17">
      <c r="A2256" s="3">
        <v>-6.8999999999999992E-2</v>
      </c>
    </row>
    <row r="2257" spans="1:1" ht="17">
      <c r="A2257" s="3">
        <v>-1.861</v>
      </c>
    </row>
    <row r="2258" spans="1:1" ht="17">
      <c r="A2258" s="3">
        <v>0.53800000000000003</v>
      </c>
    </row>
    <row r="2259" spans="1:1" ht="17">
      <c r="A2259" s="3">
        <v>-0.13200000000000001</v>
      </c>
    </row>
    <row r="2260" spans="1:1" ht="17">
      <c r="A2260" s="3">
        <v>0.35400000000000004</v>
      </c>
    </row>
    <row r="2261" spans="1:1" ht="17">
      <c r="A2261" s="3">
        <v>1.94</v>
      </c>
    </row>
    <row r="2262" spans="1:1" ht="17">
      <c r="A2262" s="3">
        <v>0.23499999999999999</v>
      </c>
    </row>
    <row r="2263" spans="1:1" ht="17">
      <c r="A2263" s="3">
        <v>-1.5960000000000001</v>
      </c>
    </row>
    <row r="2264" spans="1:1" ht="17">
      <c r="A2264" s="3">
        <v>-0.29000000000000004</v>
      </c>
    </row>
    <row r="2265" spans="1:1" ht="17">
      <c r="A2265" s="3">
        <v>0.23</v>
      </c>
    </row>
    <row r="2266" spans="1:1" ht="17">
      <c r="A2266" s="3">
        <v>-0.27300000000000002</v>
      </c>
    </row>
    <row r="2267" spans="1:1" ht="17">
      <c r="A2267" s="3">
        <v>0.83100000000000007</v>
      </c>
    </row>
    <row r="2268" spans="1:1" ht="17">
      <c r="A2268" s="3">
        <v>-0.31</v>
      </c>
    </row>
    <row r="2269" spans="1:1" ht="17">
      <c r="A2269" s="3">
        <v>-0.41800000000000004</v>
      </c>
    </row>
    <row r="2270" spans="1:1" ht="17">
      <c r="A2270" s="3">
        <v>-0.65200000000000002</v>
      </c>
    </row>
    <row r="2271" spans="1:1" ht="17">
      <c r="A2271" s="3">
        <v>-0.95899999999999996</v>
      </c>
    </row>
    <row r="2272" spans="1:1" ht="17">
      <c r="A2272" s="3">
        <v>1.4649999999999999</v>
      </c>
    </row>
    <row r="2273" spans="1:1" ht="17">
      <c r="A2273" s="3">
        <v>0.21099999999999999</v>
      </c>
    </row>
    <row r="2274" spans="1:1" ht="17">
      <c r="A2274" s="3">
        <v>-2.3E-2</v>
      </c>
    </row>
    <row r="2275" spans="1:1" ht="17">
      <c r="A2275" s="3">
        <v>0.69099999999999995</v>
      </c>
    </row>
    <row r="2276" spans="1:1" ht="17">
      <c r="A2276" s="3">
        <v>-1.389</v>
      </c>
    </row>
    <row r="2277" spans="1:1" ht="17">
      <c r="A2277" s="3">
        <v>0.433</v>
      </c>
    </row>
    <row r="2278" spans="1:1" ht="17">
      <c r="A2278" s="3">
        <v>0.66900000000000004</v>
      </c>
    </row>
    <row r="2279" spans="1:1" ht="17">
      <c r="A2279" s="3">
        <v>-1.0900000000000001</v>
      </c>
    </row>
    <row r="2280" spans="1:1" ht="17">
      <c r="A2280" s="3">
        <v>-0.25700000000000001</v>
      </c>
    </row>
    <row r="2281" spans="1:1" ht="17">
      <c r="A2281" s="3">
        <v>-0.63300000000000001</v>
      </c>
    </row>
    <row r="2282" spans="1:1" ht="17">
      <c r="A2282" s="3">
        <v>0.92</v>
      </c>
    </row>
    <row r="2283" spans="1:1" ht="17">
      <c r="A2283" s="3">
        <v>-0.21200000000000002</v>
      </c>
    </row>
    <row r="2284" spans="1:1" ht="17">
      <c r="A2284" s="3">
        <v>0.27100000000000002</v>
      </c>
    </row>
    <row r="2285" spans="1:1" ht="17">
      <c r="A2285" s="3">
        <v>1.0589999999999999</v>
      </c>
    </row>
    <row r="2286" spans="1:1" ht="17">
      <c r="A2286" s="3">
        <v>0.56300000000000006</v>
      </c>
    </row>
    <row r="2287" spans="1:1" ht="17">
      <c r="A2287" s="3">
        <v>0.06</v>
      </c>
    </row>
    <row r="2288" spans="1:1" ht="17">
      <c r="A2288" s="3">
        <v>0.49099999999999999</v>
      </c>
    </row>
    <row r="2289" spans="1:1" ht="17">
      <c r="A2289" s="3">
        <v>-0.46199999999999997</v>
      </c>
    </row>
    <row r="2290" spans="1:1" ht="17">
      <c r="A2290" s="3">
        <v>0.255</v>
      </c>
    </row>
    <row r="2291" spans="1:1" ht="17">
      <c r="A2291" s="3">
        <v>1.7999999999999999E-2</v>
      </c>
    </row>
    <row r="2292" spans="1:1" ht="17">
      <c r="A2292" s="3">
        <v>2.7E-2</v>
      </c>
    </row>
    <row r="2293" spans="1:1" ht="17">
      <c r="A2293" s="3">
        <v>0.13500000000000001</v>
      </c>
    </row>
    <row r="2294" spans="1:1" ht="17">
      <c r="A2294" s="3">
        <v>-0.17</v>
      </c>
    </row>
    <row r="2295" spans="1:1" ht="17">
      <c r="A2295" s="3">
        <v>1.1909999999999998</v>
      </c>
    </row>
    <row r="2296" spans="1:1" ht="17">
      <c r="A2296" s="3">
        <v>0.49399999999999999</v>
      </c>
    </row>
    <row r="2297" spans="1:1" ht="17">
      <c r="A2297" s="3">
        <v>0.41299999999999998</v>
      </c>
    </row>
    <row r="2298" spans="1:1" ht="17">
      <c r="A2298" s="3">
        <v>0.36800000000000005</v>
      </c>
    </row>
    <row r="2299" spans="1:1" ht="17">
      <c r="A2299" s="3">
        <v>3.3000000000000002E-2</v>
      </c>
    </row>
    <row r="2300" spans="1:1" ht="17">
      <c r="A2300" s="3">
        <v>0.67800000000000005</v>
      </c>
    </row>
    <row r="2301" spans="1:1" ht="17">
      <c r="A2301" s="3">
        <v>-0.27999999999999997</v>
      </c>
    </row>
    <row r="2302" spans="1:1" ht="17">
      <c r="A2302" s="3">
        <v>-0.35499999999999998</v>
      </c>
    </row>
    <row r="2303" spans="1:1" ht="17">
      <c r="A2303" s="3">
        <v>-0.98</v>
      </c>
    </row>
    <row r="2304" spans="1:1" ht="17">
      <c r="A2304" s="3">
        <v>-0.16</v>
      </c>
    </row>
    <row r="2305" spans="1:1" ht="17">
      <c r="A2305" s="3">
        <v>-0.76600000000000001</v>
      </c>
    </row>
    <row r="2306" spans="1:1" ht="17">
      <c r="A2306" s="3">
        <v>-0.75</v>
      </c>
    </row>
    <row r="2307" spans="1:1" ht="17">
      <c r="A2307" s="3">
        <v>0.95299999999999996</v>
      </c>
    </row>
    <row r="2308" spans="1:1" ht="17">
      <c r="A2308" s="3">
        <v>0.64300000000000002</v>
      </c>
    </row>
    <row r="2309" spans="1:1" ht="17">
      <c r="A2309" s="3">
        <v>-4.1999999999999996E-2</v>
      </c>
    </row>
    <row r="2310" spans="1:1" ht="17">
      <c r="A2310" s="3">
        <v>-1.411</v>
      </c>
    </row>
    <row r="2311" spans="1:1" ht="17">
      <c r="A2311" s="3">
        <v>0.43</v>
      </c>
    </row>
    <row r="2312" spans="1:1" ht="17">
      <c r="A2312" s="3">
        <v>-0.17799999999999999</v>
      </c>
    </row>
    <row r="2313" spans="1:1" ht="17">
      <c r="A2313" s="3">
        <v>1.468</v>
      </c>
    </row>
    <row r="2314" spans="1:1" ht="17">
      <c r="A2314" s="3">
        <v>0.27</v>
      </c>
    </row>
    <row r="2315" spans="1:1" ht="17">
      <c r="A2315" s="3">
        <v>-0.55999999999999994</v>
      </c>
    </row>
    <row r="2316" spans="1:1" ht="17">
      <c r="A2316" s="3">
        <v>-0.8</v>
      </c>
    </row>
    <row r="2317" spans="1:1" ht="17">
      <c r="A2317" s="3">
        <v>-4.2689999999999992</v>
      </c>
    </row>
    <row r="2318" spans="1:1" ht="17">
      <c r="A2318" s="3">
        <v>0.51300000000000001</v>
      </c>
    </row>
    <row r="2319" spans="1:1" ht="17">
      <c r="A2319" s="3">
        <v>0.04</v>
      </c>
    </row>
    <row r="2320" spans="1:1" ht="17">
      <c r="A2320" s="3">
        <v>-3.6999999999999998E-2</v>
      </c>
    </row>
    <row r="2321" spans="1:1" ht="17">
      <c r="A2321" s="3">
        <v>0.17200000000000001</v>
      </c>
    </row>
    <row r="2322" spans="1:1" ht="17">
      <c r="A2322" s="3">
        <v>0.26</v>
      </c>
    </row>
    <row r="2323" spans="1:1" ht="17">
      <c r="A2323" s="3">
        <v>-0.80500000000000005</v>
      </c>
    </row>
    <row r="2324" spans="1:1" ht="17">
      <c r="A2324" s="3">
        <v>0.56800000000000006</v>
      </c>
    </row>
    <row r="2325" spans="1:1" ht="17">
      <c r="A2325" s="3">
        <v>1.07</v>
      </c>
    </row>
    <row r="2326" spans="1:1" ht="17">
      <c r="A2326" s="3">
        <v>-0.47699999999999998</v>
      </c>
    </row>
    <row r="2327" spans="1:1" ht="17">
      <c r="A2327" s="3">
        <v>0.35899999999999999</v>
      </c>
    </row>
    <row r="2328" spans="1:1" ht="17">
      <c r="A2328" s="3">
        <v>0.16500000000000001</v>
      </c>
    </row>
    <row r="2329" spans="1:1" ht="17">
      <c r="A2329" s="3">
        <v>0.34500000000000003</v>
      </c>
    </row>
    <row r="2330" spans="1:1" ht="17">
      <c r="A2330" s="3">
        <v>-0.20699999999999999</v>
      </c>
    </row>
    <row r="2331" spans="1:1" ht="17">
      <c r="A2331" s="3">
        <v>-0.44699999999999995</v>
      </c>
    </row>
    <row r="2332" spans="1:1" ht="17">
      <c r="A2332" s="3">
        <v>0.74199999999999999</v>
      </c>
    </row>
    <row r="2333" spans="1:1" ht="17">
      <c r="A2333" s="3">
        <v>-0.38</v>
      </c>
    </row>
    <row r="2334" spans="1:1" ht="17">
      <c r="A2334" s="3">
        <v>0.80800000000000005</v>
      </c>
    </row>
    <row r="2335" spans="1:1" ht="17">
      <c r="A2335" s="3">
        <v>-0.159</v>
      </c>
    </row>
    <row r="2336" spans="1:1" ht="17">
      <c r="A2336" s="3">
        <v>-0.45600000000000002</v>
      </c>
    </row>
    <row r="2337" spans="1:1" ht="17">
      <c r="A2337" s="3">
        <v>-0.159</v>
      </c>
    </row>
    <row r="2338" spans="1:1" ht="17">
      <c r="A2338" s="3">
        <v>4.2000000000000003E-2</v>
      </c>
    </row>
    <row r="2339" spans="1:1" ht="17">
      <c r="A2339" s="3">
        <v>-0.45600000000000002</v>
      </c>
    </row>
    <row r="2340" spans="1:1" ht="17">
      <c r="A2340" s="3">
        <v>-0.13</v>
      </c>
    </row>
    <row r="2341" spans="1:1" ht="17">
      <c r="A2341" s="3">
        <v>-0.19799999999999998</v>
      </c>
    </row>
    <row r="2342" spans="1:1" ht="17">
      <c r="A2342" s="3">
        <v>-1.71</v>
      </c>
    </row>
    <row r="2343" spans="1:1" ht="17">
      <c r="A2343" s="3">
        <v>-0.83</v>
      </c>
    </row>
    <row r="2344" spans="1:1" ht="17">
      <c r="A2344" s="3">
        <v>3.2309999999999999</v>
      </c>
    </row>
    <row r="2345" spans="1:1" ht="17">
      <c r="A2345" s="3">
        <v>-0.11900000000000001</v>
      </c>
    </row>
    <row r="2346" spans="1:1" ht="17">
      <c r="A2346" s="3">
        <v>0.42799999999999999</v>
      </c>
    </row>
    <row r="2347" spans="1:1" ht="17">
      <c r="A2347" s="3">
        <v>0.19999999999999998</v>
      </c>
    </row>
    <row r="2348" spans="1:1" ht="17">
      <c r="A2348" s="3">
        <v>-4.9999999999999996E-2</v>
      </c>
    </row>
    <row r="2349" spans="1:1" ht="17">
      <c r="A2349" s="3">
        <v>0.17</v>
      </c>
    </row>
    <row r="2350" spans="1:1" ht="17">
      <c r="A2350" s="3">
        <v>-0.59</v>
      </c>
    </row>
    <row r="2351" spans="1:1" ht="17">
      <c r="A2351" s="3">
        <v>0.40299999999999997</v>
      </c>
    </row>
    <row r="2352" spans="1:1" ht="17">
      <c r="A2352" s="3">
        <v>0.621</v>
      </c>
    </row>
    <row r="2353" spans="1:1" ht="17">
      <c r="A2353" s="3">
        <v>-1.5690000000000002</v>
      </c>
    </row>
    <row r="2354" spans="1:1" ht="17">
      <c r="A2354" s="3">
        <v>-5.3999999999999999E-2</v>
      </c>
    </row>
    <row r="2355" spans="1:1" ht="17">
      <c r="A2355" s="3">
        <v>-0.1</v>
      </c>
    </row>
    <row r="2356" spans="1:1" ht="17">
      <c r="A2356" s="3">
        <v>0.59</v>
      </c>
    </row>
    <row r="2357" spans="1:1" ht="17">
      <c r="A2357" s="3">
        <v>0.18099999999999999</v>
      </c>
    </row>
    <row r="2358" spans="1:1" ht="17">
      <c r="A2358" s="3">
        <v>5.15</v>
      </c>
    </row>
    <row r="2359" spans="1:1" ht="17">
      <c r="A2359" s="3">
        <v>3.59</v>
      </c>
    </row>
    <row r="2360" spans="1:1" ht="17">
      <c r="A2360" s="3">
        <v>0.84899999999999998</v>
      </c>
    </row>
    <row r="2361" spans="1:1" ht="17">
      <c r="A2361" s="3">
        <v>0.64200000000000002</v>
      </c>
    </row>
    <row r="2362" spans="1:1" ht="17">
      <c r="A2362" s="3">
        <v>0.90700000000000003</v>
      </c>
    </row>
    <row r="2363" spans="1:1" ht="17">
      <c r="A2363" s="3">
        <v>-5.8999999999999997E-2</v>
      </c>
    </row>
    <row r="2364" spans="1:1" ht="17">
      <c r="A2364" s="3">
        <v>9.4E-2</v>
      </c>
    </row>
    <row r="2365" spans="1:1" ht="17">
      <c r="A2365" s="3">
        <v>-3.67</v>
      </c>
    </row>
    <row r="2366" spans="1:1" ht="17">
      <c r="A2366" s="3">
        <v>-0.59799999999999998</v>
      </c>
    </row>
    <row r="2367" spans="1:1" ht="17">
      <c r="A2367" s="3">
        <v>1.02</v>
      </c>
    </row>
    <row r="2368" spans="1:1" ht="17">
      <c r="A2368" s="3">
        <v>6.3E-2</v>
      </c>
    </row>
    <row r="2369" spans="1:1" ht="17">
      <c r="A2369" s="3">
        <v>0.183</v>
      </c>
    </row>
    <row r="2370" spans="1:1" ht="17">
      <c r="A2370" s="3">
        <v>-0.82</v>
      </c>
    </row>
    <row r="2371" spans="1:1" ht="17">
      <c r="A2371" s="3">
        <v>0.311</v>
      </c>
    </row>
    <row r="2372" spans="1:1" ht="17">
      <c r="A2372" s="3">
        <v>0.502</v>
      </c>
    </row>
    <row r="2373" spans="1:1" ht="17">
      <c r="A2373" s="3">
        <v>-0.755</v>
      </c>
    </row>
    <row r="2374" spans="1:1" ht="17">
      <c r="A2374" s="3">
        <v>0.64800000000000002</v>
      </c>
    </row>
    <row r="2375" spans="1:1" ht="17">
      <c r="A2375" s="3">
        <v>0.312</v>
      </c>
    </row>
    <row r="2376" spans="1:1" ht="17">
      <c r="A2376" s="3">
        <v>-0.95199999999999996</v>
      </c>
    </row>
    <row r="2377" spans="1:1" ht="17">
      <c r="A2377" s="3">
        <v>0.91</v>
      </c>
    </row>
    <row r="2378" spans="1:1" ht="17">
      <c r="A2378" s="3">
        <v>-0.45900000000000002</v>
      </c>
    </row>
    <row r="2379" spans="1:1" ht="17">
      <c r="A2379" s="3">
        <v>0.03</v>
      </c>
    </row>
    <row r="2380" spans="1:1" ht="17">
      <c r="A2380" s="3">
        <v>-1.625</v>
      </c>
    </row>
    <row r="2381" spans="1:1" ht="17">
      <c r="A2381" s="3">
        <v>-0.63</v>
      </c>
    </row>
    <row r="2382" spans="1:1" ht="17">
      <c r="A2382" s="3">
        <v>2.4E-2</v>
      </c>
    </row>
    <row r="2383" spans="1:1" ht="17">
      <c r="A2383" s="3">
        <v>1.4279999999999999</v>
      </c>
    </row>
    <row r="2384" spans="1:1" ht="17">
      <c r="A2384" s="3">
        <v>0.62</v>
      </c>
    </row>
    <row r="2385" spans="1:1" ht="17">
      <c r="A2385" s="3">
        <v>0.17899999999999999</v>
      </c>
    </row>
    <row r="2386" spans="1:1" ht="17">
      <c r="A2386" s="3">
        <v>-0.83099999999999996</v>
      </c>
    </row>
    <row r="2387" spans="1:1" ht="17">
      <c r="A2387" s="3">
        <v>-0.74</v>
      </c>
    </row>
    <row r="2388" spans="1:1" ht="17">
      <c r="A2388" s="3">
        <v>0.219</v>
      </c>
    </row>
    <row r="2389" spans="1:1" ht="17">
      <c r="A2389" s="3">
        <v>-2.2000000000000002E-2</v>
      </c>
    </row>
    <row r="2390" spans="1:1" ht="17">
      <c r="A2390" s="3">
        <v>0.154</v>
      </c>
    </row>
    <row r="2391" spans="1:1" ht="17">
      <c r="A2391" s="3">
        <v>0.67800000000000005</v>
      </c>
    </row>
    <row r="2392" spans="1:1" ht="17">
      <c r="A2392" s="3">
        <v>0.49</v>
      </c>
    </row>
    <row r="2393" spans="1:1" ht="17">
      <c r="A2393" s="3">
        <v>0.47799999999999998</v>
      </c>
    </row>
    <row r="2394" spans="1:1" ht="17">
      <c r="A2394" s="3">
        <v>0.13</v>
      </c>
    </row>
    <row r="2395" spans="1:1" ht="17">
      <c r="A2395" s="3">
        <v>0.441</v>
      </c>
    </row>
    <row r="2396" spans="1:1" ht="17">
      <c r="A2396" s="3">
        <v>-0.14200000000000002</v>
      </c>
    </row>
    <row r="2397" spans="1:1" ht="17">
      <c r="A2397" s="3">
        <v>-0.17799999999999999</v>
      </c>
    </row>
    <row r="2398" spans="1:1" ht="17">
      <c r="A2398" s="3">
        <v>-0.42799999999999999</v>
      </c>
    </row>
    <row r="2399" spans="1:1" ht="17">
      <c r="A2399" s="3">
        <v>0.56900000000000006</v>
      </c>
    </row>
    <row r="2400" spans="1:1" ht="17">
      <c r="A2400" s="3">
        <v>0.42599999999999999</v>
      </c>
    </row>
    <row r="2401" spans="1:1" ht="17">
      <c r="A2401" s="3">
        <v>-0.41599999999999998</v>
      </c>
    </row>
    <row r="2402" spans="1:1" ht="17">
      <c r="A2402" s="3">
        <v>1.712</v>
      </c>
    </row>
    <row r="2403" spans="1:1" ht="17">
      <c r="A2403" s="3">
        <v>-0.95699999999999996</v>
      </c>
    </row>
    <row r="2404" spans="1:1" ht="17">
      <c r="A2404" s="3">
        <v>3.0509999999999997</v>
      </c>
    </row>
    <row r="2405" spans="1:1" ht="17">
      <c r="A2405" s="3">
        <v>1.0209999999999999</v>
      </c>
    </row>
    <row r="2406" spans="1:1" ht="17">
      <c r="A2406" s="3">
        <v>0.221</v>
      </c>
    </row>
    <row r="2407" spans="1:1" ht="17">
      <c r="A2407" s="3">
        <v>-1.1819999999999999</v>
      </c>
    </row>
    <row r="2408" spans="1:1" ht="17">
      <c r="A2408" s="3">
        <v>0.61</v>
      </c>
    </row>
    <row r="2409" spans="1:1" ht="17">
      <c r="A2409" s="3">
        <v>-0.31</v>
      </c>
    </row>
    <row r="2410" spans="1:1" ht="17">
      <c r="A2410" s="3">
        <v>-1.3180000000000001</v>
      </c>
    </row>
    <row r="2411" spans="1:1" ht="17">
      <c r="A2411" s="3">
        <v>-4.9000000000000002E-2</v>
      </c>
    </row>
    <row r="2412" spans="1:1" ht="17">
      <c r="A2412" s="3">
        <v>-2.2130000000000001</v>
      </c>
    </row>
    <row r="2413" spans="1:1" ht="17">
      <c r="A2413" s="3">
        <v>0.67</v>
      </c>
    </row>
    <row r="2414" spans="1:1" ht="17">
      <c r="A2414" s="3">
        <v>0.54200000000000004</v>
      </c>
    </row>
    <row r="2415" spans="1:1" ht="17">
      <c r="A2415" s="3">
        <v>0.86299999999999999</v>
      </c>
    </row>
    <row r="2416" spans="1:1" ht="17">
      <c r="A2416" s="3">
        <v>1.39</v>
      </c>
    </row>
    <row r="2417" spans="1:1" ht="17">
      <c r="A2417" s="3">
        <v>-0.32900000000000001</v>
      </c>
    </row>
    <row r="2418" spans="1:1" ht="17">
      <c r="A2418" s="3">
        <v>1.4609999999999999</v>
      </c>
    </row>
    <row r="2419" spans="1:1" ht="17">
      <c r="A2419" s="3">
        <v>0.51900000000000002</v>
      </c>
    </row>
    <row r="2420" spans="1:1" ht="17">
      <c r="A2420" s="3">
        <v>0.36200000000000004</v>
      </c>
    </row>
    <row r="2421" spans="1:1" ht="17">
      <c r="A2421" s="3">
        <v>0.90400000000000003</v>
      </c>
    </row>
    <row r="2422" spans="1:1" ht="17">
      <c r="A2422" s="3">
        <v>-2.6509999999999998</v>
      </c>
    </row>
    <row r="2423" spans="1:1" ht="17">
      <c r="A2423" s="3">
        <v>0.12</v>
      </c>
    </row>
    <row r="2424" spans="1:1" ht="17">
      <c r="A2424" s="3">
        <v>-0.90800000000000003</v>
      </c>
    </row>
    <row r="2425" spans="1:1" ht="17">
      <c r="A2425" s="3">
        <v>0.61399999999999999</v>
      </c>
    </row>
    <row r="2426" spans="1:1" ht="17">
      <c r="A2426" s="3">
        <v>-0.65800000000000003</v>
      </c>
    </row>
    <row r="2427" spans="1:1" ht="17">
      <c r="A2427" s="3">
        <v>0.69200000000000006</v>
      </c>
    </row>
    <row r="2428" spans="1:1" ht="17">
      <c r="A2428" s="3">
        <v>-1.1030000000000002</v>
      </c>
    </row>
    <row r="2429" spans="1:1" ht="17">
      <c r="A2429" s="3">
        <v>1.56</v>
      </c>
    </row>
    <row r="2430" spans="1:1" ht="17">
      <c r="A2430" s="3">
        <v>-0.255</v>
      </c>
    </row>
    <row r="2431" spans="1:1" ht="17">
      <c r="A2431" s="3">
        <v>0.70000000000000007</v>
      </c>
    </row>
    <row r="2432" spans="1:1" ht="17">
      <c r="A2432" s="3">
        <v>1.0720000000000001</v>
      </c>
    </row>
    <row r="2433" spans="1:1" ht="17">
      <c r="A2433" s="3">
        <v>0.35499999999999998</v>
      </c>
    </row>
    <row r="2434" spans="1:1" ht="17">
      <c r="A2434" s="3">
        <v>2.1630000000000003</v>
      </c>
    </row>
    <row r="2435" spans="1:1" ht="17">
      <c r="A2435" s="3">
        <v>-0.32999999999999996</v>
      </c>
    </row>
    <row r="2436" spans="1:1" ht="17">
      <c r="A2436" s="3">
        <v>-0.42899999999999999</v>
      </c>
    </row>
    <row r="2437" spans="1:1" ht="17">
      <c r="A2437" s="3">
        <v>-0.16700000000000001</v>
      </c>
    </row>
    <row r="2438" spans="1:1" ht="17">
      <c r="A2438" s="3">
        <v>0.221</v>
      </c>
    </row>
    <row r="2439" spans="1:1" ht="17">
      <c r="A2439" s="3">
        <v>-0.746</v>
      </c>
    </row>
    <row r="2440" spans="1:1" ht="17">
      <c r="A2440" s="3">
        <v>0.16600000000000001</v>
      </c>
    </row>
    <row r="2441" spans="1:1" ht="17">
      <c r="A2441" s="3">
        <v>6.6000000000000003E-2</v>
      </c>
    </row>
    <row r="2442" spans="1:1" ht="17">
      <c r="A2442" s="3">
        <v>1.21</v>
      </c>
    </row>
    <row r="2443" spans="1:1" ht="17">
      <c r="A2443" s="3">
        <v>0.32</v>
      </c>
    </row>
    <row r="2444" spans="1:1" ht="17">
      <c r="A2444" s="3">
        <v>0.03</v>
      </c>
    </row>
    <row r="2445" spans="1:1" ht="17">
      <c r="A2445" s="3">
        <v>0.84699999999999998</v>
      </c>
    </row>
    <row r="2446" spans="1:1" ht="17">
      <c r="A2446" s="3">
        <v>-0.20399999999999999</v>
      </c>
    </row>
    <row r="2447" spans="1:1" ht="17">
      <c r="A2447" s="3">
        <v>0.23400000000000001</v>
      </c>
    </row>
    <row r="2448" spans="1:1" ht="17">
      <c r="A2448" s="3">
        <v>-0.874</v>
      </c>
    </row>
    <row r="2449" spans="1:1" ht="17">
      <c r="A2449" s="3">
        <v>-0.19600000000000001</v>
      </c>
    </row>
    <row r="2450" spans="1:1" ht="17">
      <c r="A2450" s="3">
        <v>-0.70299999999999996</v>
      </c>
    </row>
    <row r="2451" spans="1:1" ht="17">
      <c r="A2451" s="3">
        <v>0.51300000000000001</v>
      </c>
    </row>
    <row r="2452" spans="1:1" ht="17">
      <c r="A2452" s="3">
        <v>-0.46599999999999997</v>
      </c>
    </row>
    <row r="2453" spans="1:1" ht="17">
      <c r="A2453" s="3">
        <v>-0.82</v>
      </c>
    </row>
    <row r="2454" spans="1:1" ht="17">
      <c r="A2454" s="3">
        <v>0.35299999999999998</v>
      </c>
    </row>
    <row r="2455" spans="1:1" ht="17">
      <c r="A2455" s="3">
        <v>-0.84299999999999997</v>
      </c>
    </row>
    <row r="2456" spans="1:1" ht="17">
      <c r="A2456" s="3">
        <v>1.1120000000000001</v>
      </c>
    </row>
    <row r="2457" spans="1:1" ht="17">
      <c r="A2457" s="3">
        <v>-0.17799999999999999</v>
      </c>
    </row>
    <row r="2458" spans="1:1" ht="17">
      <c r="A2458" s="3">
        <v>-0.21199999999999999</v>
      </c>
    </row>
    <row r="2459" spans="1:1" ht="17">
      <c r="A2459" s="3">
        <v>4.7E-2</v>
      </c>
    </row>
    <row r="2460" spans="1:1" ht="17">
      <c r="A2460" s="3">
        <v>0.157</v>
      </c>
    </row>
    <row r="2461" spans="1:1" ht="17">
      <c r="A2461" s="3">
        <v>-1.4999999999999999E-2</v>
      </c>
    </row>
    <row r="2462" spans="1:1" ht="17">
      <c r="A2462" s="3">
        <v>0.76</v>
      </c>
    </row>
    <row r="2463" spans="1:1" ht="17">
      <c r="A2463" s="3">
        <v>0.92300000000000004</v>
      </c>
    </row>
    <row r="2464" spans="1:1" ht="17">
      <c r="A2464" s="3">
        <v>1.109</v>
      </c>
    </row>
    <row r="2465" spans="1:1" ht="17">
      <c r="A2465" s="3">
        <v>1.512</v>
      </c>
    </row>
    <row r="2466" spans="1:1" ht="17">
      <c r="A2466" s="3">
        <v>-2.8929999999999998</v>
      </c>
    </row>
    <row r="2467" spans="1:1" ht="17">
      <c r="A2467" s="3">
        <v>2.371</v>
      </c>
    </row>
    <row r="2468" spans="1:1" ht="17">
      <c r="A2468" s="3">
        <v>-0.82</v>
      </c>
    </row>
    <row r="2469" spans="1:1" ht="17">
      <c r="A2469" s="3">
        <v>-0.29900000000000004</v>
      </c>
    </row>
    <row r="2470" spans="1:1" ht="17">
      <c r="A2470" s="3">
        <v>-0.247</v>
      </c>
    </row>
    <row r="2471" spans="1:1" ht="17">
      <c r="A2471" s="3">
        <v>0.41000000000000003</v>
      </c>
    </row>
    <row r="2472" spans="1:1" ht="17">
      <c r="A2472" s="3">
        <v>0.06</v>
      </c>
    </row>
    <row r="2473" spans="1:1" ht="17">
      <c r="A2473" s="3">
        <v>-0.57899999999999996</v>
      </c>
    </row>
    <row r="2474" spans="1:1" ht="17">
      <c r="A2474" s="3">
        <v>5.1000000000000004E-2</v>
      </c>
    </row>
    <row r="2475" spans="1:1" ht="17">
      <c r="A2475" s="3">
        <v>0.47000000000000003</v>
      </c>
    </row>
    <row r="2476" spans="1:1" ht="17">
      <c r="A2476" s="3">
        <v>9.9999999999999915E-4</v>
      </c>
    </row>
    <row r="2477" spans="1:1" ht="17">
      <c r="A2477" s="3">
        <v>1.0620000000000001</v>
      </c>
    </row>
    <row r="2478" spans="1:1" ht="17">
      <c r="A2478" s="3">
        <v>-0.26100000000000001</v>
      </c>
    </row>
    <row r="2479" spans="1:1" ht="17">
      <c r="A2479" s="3">
        <v>-0.19700000000000001</v>
      </c>
    </row>
    <row r="2480" spans="1:1" ht="17">
      <c r="A2480" s="3">
        <v>0.16700000000000001</v>
      </c>
    </row>
    <row r="2481" spans="1:1" ht="17">
      <c r="A2481" s="3">
        <v>0.14399999999999999</v>
      </c>
    </row>
    <row r="2482" spans="1:1" ht="17">
      <c r="A2482" s="3">
        <v>-1.100000000000001E-2</v>
      </c>
    </row>
    <row r="2483" spans="1:1" ht="17">
      <c r="A2483" s="3">
        <v>-3.9</v>
      </c>
    </row>
    <row r="2484" spans="1:1" ht="17">
      <c r="A2484" s="3">
        <v>-0.5</v>
      </c>
    </row>
    <row r="2485" spans="1:1" ht="17">
      <c r="A2485" s="3">
        <v>-0.13400000000000001</v>
      </c>
    </row>
    <row r="2486" spans="1:1" ht="17">
      <c r="A2486" s="3">
        <v>0.68100000000000005</v>
      </c>
    </row>
    <row r="2487" spans="1:1" ht="17">
      <c r="A2487" s="3">
        <v>0.22</v>
      </c>
    </row>
    <row r="2488" spans="1:1" ht="17">
      <c r="A2488" s="3">
        <v>-1.423</v>
      </c>
    </row>
    <row r="2489" spans="1:1" ht="17">
      <c r="A2489" s="3">
        <v>-0.5</v>
      </c>
    </row>
    <row r="2490" spans="1:1" ht="17">
      <c r="A2490" s="3">
        <v>-0.31900000000000001</v>
      </c>
    </row>
    <row r="2491" spans="1:1" ht="17">
      <c r="A2491" s="3">
        <v>0.20099999999999998</v>
      </c>
    </row>
    <row r="2492" spans="1:1" ht="17">
      <c r="A2492" s="3">
        <v>-1.44</v>
      </c>
    </row>
    <row r="2493" spans="1:1" ht="17">
      <c r="A2493" s="3">
        <v>-0.4</v>
      </c>
    </row>
    <row r="2494" spans="1:1" ht="17">
      <c r="A2494" s="3">
        <v>0.14399999999999999</v>
      </c>
    </row>
    <row r="2495" spans="1:1" ht="17">
      <c r="A2495" s="3">
        <v>-0.18099999999999999</v>
      </c>
    </row>
    <row r="2496" spans="1:1" ht="17">
      <c r="A2496" s="3">
        <v>-0.67399999999999993</v>
      </c>
    </row>
    <row r="2497" spans="1:1" ht="17">
      <c r="A2497" s="3">
        <v>-0.22</v>
      </c>
    </row>
    <row r="2498" spans="1:1" ht="17">
      <c r="A2498" s="3">
        <v>0.59799999999999998</v>
      </c>
    </row>
    <row r="2499" spans="1:1" ht="17">
      <c r="A2499" s="3">
        <v>0.72099999999999997</v>
      </c>
    </row>
    <row r="2500" spans="1:1" ht="17">
      <c r="A2500" s="3">
        <v>0.70399999999999996</v>
      </c>
    </row>
    <row r="2501" spans="1:1" ht="17">
      <c r="A2501" s="3">
        <v>0.28000000000000003</v>
      </c>
    </row>
    <row r="2502" spans="1:1" ht="17">
      <c r="A2502" s="3">
        <v>1.1220000000000001</v>
      </c>
    </row>
    <row r="2503" spans="1:1" ht="17">
      <c r="A2503" s="3">
        <v>1.1200000000000001</v>
      </c>
    </row>
    <row r="2504" spans="1:1" ht="17">
      <c r="A2504" s="3">
        <v>0.82000000000000006</v>
      </c>
    </row>
    <row r="2505" spans="1:1" ht="17">
      <c r="A2505" s="3">
        <v>-0.55000000000000004</v>
      </c>
    </row>
    <row r="2506" spans="1:1" ht="17">
      <c r="A2506" s="3">
        <v>-0.16700000000000001</v>
      </c>
    </row>
    <row r="2507" spans="1:1" ht="17">
      <c r="A2507" s="3">
        <v>1.59</v>
      </c>
    </row>
    <row r="2508" spans="1:1" ht="17">
      <c r="A2508" s="3">
        <v>1.5069999999999999</v>
      </c>
    </row>
    <row r="2509" spans="1:1" ht="17">
      <c r="A2509" s="3">
        <v>1.01</v>
      </c>
    </row>
    <row r="2510" spans="1:1" ht="17">
      <c r="A2510" s="3">
        <v>0.28800000000000003</v>
      </c>
    </row>
    <row r="2511" spans="1:1" ht="17">
      <c r="A2511" s="3">
        <v>-1.03</v>
      </c>
    </row>
    <row r="2512" spans="1:1" ht="17">
      <c r="A2512" s="3">
        <v>1.075</v>
      </c>
    </row>
    <row r="2513" spans="1:1" ht="17">
      <c r="A2513" s="3">
        <v>0.14100000000000001</v>
      </c>
    </row>
    <row r="2514" spans="1:1" ht="17">
      <c r="A2514" s="3">
        <v>-0.35</v>
      </c>
    </row>
    <row r="2515" spans="1:1" ht="17">
      <c r="A2515" s="3">
        <v>-0.90899999999999992</v>
      </c>
    </row>
    <row r="2516" spans="1:1" ht="17">
      <c r="A2516" s="3">
        <v>0.39</v>
      </c>
    </row>
    <row r="2517" spans="1:1" ht="17">
      <c r="A2517" s="3">
        <v>-0.63900000000000001</v>
      </c>
    </row>
    <row r="2518" spans="1:1" ht="17">
      <c r="A2518" s="3">
        <v>-1.25</v>
      </c>
    </row>
    <row r="2519" spans="1:1" ht="17">
      <c r="A2519" s="3">
        <v>-0.44</v>
      </c>
    </row>
    <row r="2520" spans="1:1" ht="17">
      <c r="A2520" s="3">
        <v>0.3</v>
      </c>
    </row>
    <row r="2521" spans="1:1" ht="17">
      <c r="A2521" s="3">
        <v>0.222</v>
      </c>
    </row>
    <row r="2522" spans="1:1" ht="17">
      <c r="A2522" s="3">
        <v>-0.77900000000000003</v>
      </c>
    </row>
    <row r="2523" spans="1:1" ht="17">
      <c r="A2523" s="3">
        <v>-0.66099999999999992</v>
      </c>
    </row>
    <row r="2524" spans="1:1" ht="17">
      <c r="A2524" s="3">
        <v>-0.66499999999999992</v>
      </c>
    </row>
    <row r="2525" spans="1:1" ht="17">
      <c r="A2525" s="3">
        <v>-0.05</v>
      </c>
    </row>
    <row r="2526" spans="1:1" ht="17">
      <c r="A2526" s="3">
        <v>0.82000000000000006</v>
      </c>
    </row>
    <row r="2527" spans="1:1" ht="17">
      <c r="A2527" s="3">
        <v>0.11699999999999999</v>
      </c>
    </row>
    <row r="2528" spans="1:1" ht="17">
      <c r="A2528" s="3">
        <v>0.31900000000000001</v>
      </c>
    </row>
    <row r="2529" spans="1:1" ht="17">
      <c r="A2529" s="3">
        <v>-0.46399999999999997</v>
      </c>
    </row>
    <row r="2530" spans="1:1" ht="17">
      <c r="A2530" s="3">
        <v>0.377</v>
      </c>
    </row>
    <row r="2531" spans="1:1" ht="17">
      <c r="A2531" s="3">
        <v>-0.53899999999999992</v>
      </c>
    </row>
    <row r="2532" spans="1:1" ht="17">
      <c r="A2532" s="3">
        <v>0.14400000000000002</v>
      </c>
    </row>
    <row r="2533" spans="1:1" ht="17">
      <c r="A2533" s="3">
        <v>-0.31499999999999995</v>
      </c>
    </row>
    <row r="2534" spans="1:1" ht="17">
      <c r="A2534" s="3">
        <v>-1.2950000000000002</v>
      </c>
    </row>
    <row r="2535" spans="1:1" ht="17">
      <c r="A2535" s="3">
        <v>0.99</v>
      </c>
    </row>
    <row r="2536" spans="1:1" ht="17">
      <c r="A2536" s="3">
        <v>1.1420000000000001</v>
      </c>
    </row>
    <row r="2537" spans="1:1" ht="17">
      <c r="A2537" s="3">
        <v>0.252</v>
      </c>
    </row>
    <row r="2538" spans="1:1" ht="17">
      <c r="A2538" s="3">
        <v>0.94200000000000006</v>
      </c>
    </row>
    <row r="2539" spans="1:1" ht="17">
      <c r="A2539" s="3">
        <v>-0.17100000000000001</v>
      </c>
    </row>
    <row r="2540" spans="1:1" ht="17">
      <c r="A2540" s="3">
        <v>-0.43999999999999995</v>
      </c>
    </row>
    <row r="2541" spans="1:1" ht="17">
      <c r="A2541" s="3">
        <v>-0.14799999999999999</v>
      </c>
    </row>
    <row r="2542" spans="1:1" ht="17">
      <c r="A2542" s="3">
        <v>9.2999999999999999E-2</v>
      </c>
    </row>
    <row r="2543" spans="1:1" ht="17">
      <c r="A2543" s="3">
        <v>-2.1030000000000002</v>
      </c>
    </row>
    <row r="2544" spans="1:1" ht="17">
      <c r="A2544" s="3">
        <v>0.61399999999999999</v>
      </c>
    </row>
    <row r="2545" spans="1:1" ht="17">
      <c r="A2545" s="3">
        <v>0.91200000000000003</v>
      </c>
    </row>
    <row r="2546" spans="1:1" ht="17">
      <c r="A2546" s="3">
        <v>0.185</v>
      </c>
    </row>
    <row r="2547" spans="1:1" ht="17">
      <c r="A2547" s="3">
        <v>-0.39</v>
      </c>
    </row>
    <row r="2548" spans="1:1" ht="17">
      <c r="A2548" s="3">
        <v>0.191</v>
      </c>
    </row>
    <row r="2549" spans="1:1" ht="17">
      <c r="A2549" s="3">
        <v>1.03</v>
      </c>
    </row>
    <row r="2550" spans="1:1" ht="17">
      <c r="A2550" s="3">
        <v>1.4269999999999998</v>
      </c>
    </row>
    <row r="2551" spans="1:1" ht="17">
      <c r="A2551" s="3">
        <v>0.53200000000000003</v>
      </c>
    </row>
    <row r="2552" spans="1:1" ht="17">
      <c r="A2552" s="3">
        <v>1.9449999999999998</v>
      </c>
    </row>
    <row r="2553" spans="1:1" ht="17">
      <c r="A2553" s="3">
        <v>-0.14500000000000002</v>
      </c>
    </row>
    <row r="2554" spans="1:1" ht="17">
      <c r="A2554" s="3">
        <v>0.29799999999999999</v>
      </c>
    </row>
    <row r="2555" spans="1:1" ht="17">
      <c r="A2555" s="3">
        <v>9.4E-2</v>
      </c>
    </row>
    <row r="2556" spans="1:1" ht="17">
      <c r="A2556" s="3">
        <v>0.7</v>
      </c>
    </row>
    <row r="2557" spans="1:1" ht="17">
      <c r="A2557" s="3">
        <v>0.28800000000000003</v>
      </c>
    </row>
    <row r="2558" spans="1:1" ht="17">
      <c r="A2558" s="3">
        <v>0.624</v>
      </c>
    </row>
    <row r="2559" spans="1:1" ht="17">
      <c r="A2559" s="3">
        <v>0.11700000000000001</v>
      </c>
    </row>
    <row r="2560" spans="1:1" ht="17">
      <c r="A2560" s="3">
        <v>0.15200000000000002</v>
      </c>
    </row>
    <row r="2561" spans="1:1" ht="17">
      <c r="A2561" s="3">
        <v>0.52200000000000002</v>
      </c>
    </row>
    <row r="2562" spans="1:1" ht="17">
      <c r="A2562" s="3">
        <v>1.115</v>
      </c>
    </row>
    <row r="2563" spans="1:1" ht="17">
      <c r="A2563" s="3">
        <v>-0.28699999999999998</v>
      </c>
    </row>
    <row r="2564" spans="1:1" ht="17">
      <c r="A2564" s="3">
        <v>-2.48</v>
      </c>
    </row>
    <row r="2565" spans="1:1" ht="17">
      <c r="A2565" s="3">
        <v>0.57900000000000007</v>
      </c>
    </row>
    <row r="2566" spans="1:1" ht="17">
      <c r="A2566" s="3">
        <v>-0.79599999999999993</v>
      </c>
    </row>
    <row r="2567" spans="1:1" ht="17">
      <c r="A2567" s="3">
        <v>0.66100000000000003</v>
      </c>
    </row>
    <row r="2568" spans="1:1" ht="17">
      <c r="A2568" s="3">
        <v>-1.2999999999999998E-2</v>
      </c>
    </row>
    <row r="2569" spans="1:1" ht="17">
      <c r="A2569" s="3">
        <v>1.24</v>
      </c>
    </row>
    <row r="2570" spans="1:1" ht="17">
      <c r="A2570" s="3">
        <v>-1.1499999999999999</v>
      </c>
    </row>
    <row r="2571" spans="1:1" ht="17">
      <c r="A2571" s="3">
        <v>-2.2309999999999999</v>
      </c>
    </row>
    <row r="2572" spans="1:1" ht="17">
      <c r="A2572" s="3">
        <v>1.133</v>
      </c>
    </row>
    <row r="2573" spans="1:1" ht="17">
      <c r="A2573" s="3">
        <v>-1.4930000000000001</v>
      </c>
    </row>
    <row r="2574" spans="1:1" ht="17">
      <c r="A2574" s="3">
        <v>0.45800000000000002</v>
      </c>
    </row>
    <row r="2575" spans="1:1" ht="17">
      <c r="A2575" s="3">
        <v>-5.8999999999999997E-2</v>
      </c>
    </row>
    <row r="2576" spans="1:1" ht="17">
      <c r="A2576" s="3">
        <v>0.33599999999999997</v>
      </c>
    </row>
    <row r="2577" spans="1:1" ht="17">
      <c r="A2577" s="3">
        <v>0.13700000000000001</v>
      </c>
    </row>
    <row r="2578" spans="1:1" ht="17">
      <c r="A2578" s="3">
        <v>0.69</v>
      </c>
    </row>
    <row r="2579" spans="1:1" ht="17">
      <c r="A2579" s="3">
        <v>0.748</v>
      </c>
    </row>
    <row r="2580" spans="1:1" ht="17">
      <c r="A2580" s="3">
        <v>-0.13100000000000001</v>
      </c>
    </row>
    <row r="2581" spans="1:1" ht="17">
      <c r="A2581" s="3">
        <v>0.27800000000000002</v>
      </c>
    </row>
    <row r="2582" spans="1:1" ht="17">
      <c r="A2582" s="3">
        <v>-0.35099999999999998</v>
      </c>
    </row>
    <row r="2583" spans="1:1" ht="17">
      <c r="A2583" s="3">
        <v>2.3E-2</v>
      </c>
    </row>
    <row r="2584" spans="1:1" ht="17">
      <c r="A2584" s="3">
        <v>-6.5000000000000002E-2</v>
      </c>
    </row>
    <row r="2585" spans="1:1" ht="17">
      <c r="A2585" s="3">
        <v>-1.2290000000000001</v>
      </c>
    </row>
    <row r="2586" spans="1:1" ht="17">
      <c r="A2586" s="3">
        <v>0.80200000000000005</v>
      </c>
    </row>
    <row r="2587" spans="1:1" ht="17">
      <c r="A2587" s="3">
        <v>6.0999999999999999E-2</v>
      </c>
    </row>
    <row r="2588" spans="1:1" ht="17">
      <c r="A2588" s="3">
        <v>-0.15999999999999998</v>
      </c>
    </row>
    <row r="2589" spans="1:1" ht="17">
      <c r="A2589" s="3">
        <v>-0.35899999999999999</v>
      </c>
    </row>
    <row r="2590" spans="1:1" ht="17">
      <c r="A2590" s="3">
        <v>-0.57999999999999996</v>
      </c>
    </row>
    <row r="2591" spans="1:1" ht="17">
      <c r="A2591" s="3">
        <v>-0.83499999999999996</v>
      </c>
    </row>
    <row r="2592" spans="1:1" ht="17">
      <c r="A2592" s="3">
        <v>-0.76100000000000001</v>
      </c>
    </row>
    <row r="2593" spans="1:1" ht="17">
      <c r="A2593" s="3">
        <v>0.625</v>
      </c>
    </row>
    <row r="2594" spans="1:1" ht="17">
      <c r="A2594" s="3">
        <v>0.77900000000000003</v>
      </c>
    </row>
    <row r="2595" spans="1:1" ht="17">
      <c r="A2595" s="3">
        <v>2.403</v>
      </c>
    </row>
    <row r="2596" spans="1:1" ht="17">
      <c r="A2596" s="3">
        <v>-4.200000000000001E-2</v>
      </c>
    </row>
    <row r="2597" spans="1:1" ht="17">
      <c r="A2597" s="3">
        <v>0.51200000000000001</v>
      </c>
    </row>
    <row r="2598" spans="1:1" ht="17">
      <c r="A2598" s="3">
        <v>0.122</v>
      </c>
    </row>
    <row r="2599" spans="1:1" ht="17">
      <c r="A2599" s="3">
        <v>-2.0000000000000018E-3</v>
      </c>
    </row>
    <row r="2600" spans="1:1" ht="17">
      <c r="A2600" s="3">
        <v>0.66</v>
      </c>
    </row>
    <row r="2601" spans="1:1" ht="17">
      <c r="A2601" s="3">
        <v>-0.13600000000000001</v>
      </c>
    </row>
    <row r="2602" spans="1:1" ht="17">
      <c r="A2602" s="3">
        <v>-1.4999999999999999E-2</v>
      </c>
    </row>
    <row r="2603" spans="1:1" ht="17">
      <c r="A2603" s="3">
        <v>0.21099999999999999</v>
      </c>
    </row>
    <row r="2604" spans="1:1" ht="17">
      <c r="A2604" s="3">
        <v>-0.55500000000000005</v>
      </c>
    </row>
    <row r="2605" spans="1:1" ht="17">
      <c r="A2605" s="3">
        <v>2.0169999999999999</v>
      </c>
    </row>
    <row r="2606" spans="1:1" ht="17">
      <c r="A2606" s="3">
        <v>-0.41799999999999998</v>
      </c>
    </row>
    <row r="2607" spans="1:1" ht="17">
      <c r="A2607" s="3">
        <v>4.3000000000000003E-2</v>
      </c>
    </row>
    <row r="2608" spans="1:1" ht="17">
      <c r="A2608" s="3">
        <v>-9.9999999999999992E-2</v>
      </c>
    </row>
    <row r="2609" spans="1:1" ht="17">
      <c r="A2609" s="3">
        <v>-0.51500000000000001</v>
      </c>
    </row>
    <row r="2610" spans="1:1" ht="17">
      <c r="A2610" s="3">
        <v>-1.149</v>
      </c>
    </row>
    <row r="2611" spans="1:1" ht="17">
      <c r="A2611" s="3">
        <v>0.55000000000000004</v>
      </c>
    </row>
    <row r="2612" spans="1:1" ht="17">
      <c r="A2612" s="3">
        <v>-0.52400000000000002</v>
      </c>
    </row>
    <row r="2613" spans="1:1" ht="17">
      <c r="A2613" s="3">
        <v>0.188</v>
      </c>
    </row>
    <row r="2614" spans="1:1" ht="17">
      <c r="A2614" s="3">
        <v>-2.3120000000000003</v>
      </c>
    </row>
    <row r="2615" spans="1:1" ht="17">
      <c r="A2615" s="3">
        <v>-0.40199999999999997</v>
      </c>
    </row>
    <row r="2616" spans="1:1" ht="17">
      <c r="A2616" s="3">
        <v>0.218</v>
      </c>
    </row>
    <row r="2617" spans="1:1" ht="17">
      <c r="A2617" s="3">
        <v>0.27100000000000002</v>
      </c>
    </row>
    <row r="2618" spans="1:1" ht="17">
      <c r="A2618" s="3">
        <v>-0.58299999999999996</v>
      </c>
    </row>
    <row r="2619" spans="1:1" ht="17">
      <c r="A2619" s="3">
        <v>-1.4159999999999999</v>
      </c>
    </row>
    <row r="2620" spans="1:1" ht="17">
      <c r="A2620" s="3">
        <v>-0.28000000000000003</v>
      </c>
    </row>
    <row r="2621" spans="1:1" ht="17">
      <c r="A2621" s="3">
        <v>-1.1179999999999999</v>
      </c>
    </row>
    <row r="2622" spans="1:1" ht="17">
      <c r="A2622" s="3">
        <v>1.444</v>
      </c>
    </row>
    <row r="2623" spans="1:1" ht="17">
      <c r="A2623" s="3">
        <v>-0.113</v>
      </c>
    </row>
    <row r="2624" spans="1:1" ht="17">
      <c r="A2624" s="3">
        <v>0.57100000000000006</v>
      </c>
    </row>
    <row r="2625" spans="1:1" ht="17">
      <c r="A2625" s="3">
        <v>1.23</v>
      </c>
    </row>
    <row r="2626" spans="1:1" ht="17">
      <c r="A2626" s="3">
        <v>0.49</v>
      </c>
    </row>
    <row r="2627" spans="1:1" ht="17">
      <c r="A2627" s="3">
        <v>-0.16</v>
      </c>
    </row>
    <row r="2628" spans="1:1" ht="17">
      <c r="A2628" s="3">
        <v>0.19</v>
      </c>
    </row>
    <row r="2629" spans="1:1" ht="17">
      <c r="A2629" s="3">
        <v>0.29200000000000004</v>
      </c>
    </row>
    <row r="2630" spans="1:1" ht="17">
      <c r="A2630" s="3">
        <v>-3.9000000000000007E-2</v>
      </c>
    </row>
    <row r="2631" spans="1:1" ht="17">
      <c r="A2631" s="3">
        <v>-1.5650000000000002</v>
      </c>
    </row>
    <row r="2632" spans="1:1" ht="17">
      <c r="A2632" s="3">
        <v>2.1999999999999999E-2</v>
      </c>
    </row>
    <row r="2633" spans="1:1" ht="17">
      <c r="A2633" s="3">
        <v>-1.6990000000000001</v>
      </c>
    </row>
    <row r="2634" spans="1:1" ht="17">
      <c r="A2634" s="3">
        <v>0.72299999999999998</v>
      </c>
    </row>
    <row r="2635" spans="1:1" ht="17">
      <c r="A2635" s="3">
        <v>-0.10299999999999999</v>
      </c>
    </row>
    <row r="2636" spans="1:1" ht="17">
      <c r="A2636" s="3">
        <v>-0.58199999999999996</v>
      </c>
    </row>
    <row r="2637" spans="1:1" ht="17">
      <c r="A2637" s="3">
        <v>0.57999999999999996</v>
      </c>
    </row>
    <row r="2638" spans="1:1" ht="17">
      <c r="A2638" s="3">
        <v>-0.71799999999999997</v>
      </c>
    </row>
    <row r="2639" spans="1:1" ht="17">
      <c r="A2639" s="3">
        <v>-0.17600000000000002</v>
      </c>
    </row>
    <row r="2640" spans="1:1" ht="17">
      <c r="A2640" s="3">
        <v>0.59199999999999997</v>
      </c>
    </row>
    <row r="2641" spans="1:1" ht="17">
      <c r="A2641" s="3">
        <v>-0.19</v>
      </c>
    </row>
    <row r="2642" spans="1:1" ht="17">
      <c r="A2642" s="3">
        <v>1.1000000000000001</v>
      </c>
    </row>
    <row r="2643" spans="1:1" ht="17">
      <c r="A2643" s="3">
        <v>-0.16699999999999998</v>
      </c>
    </row>
    <row r="2644" spans="1:1" ht="17">
      <c r="A2644" s="3">
        <v>0.27200000000000002</v>
      </c>
    </row>
    <row r="2645" spans="1:1" ht="17">
      <c r="A2645" s="3">
        <v>0.59199999999999997</v>
      </c>
    </row>
    <row r="2646" spans="1:1" ht="17">
      <c r="A2646" s="3">
        <v>0.71099999999999997</v>
      </c>
    </row>
    <row r="2647" spans="1:1" ht="17">
      <c r="A2647" s="3">
        <v>0.60899999999999999</v>
      </c>
    </row>
    <row r="2648" spans="1:1" ht="17">
      <c r="A2648" s="3">
        <v>-1.476</v>
      </c>
    </row>
    <row r="2649" spans="1:1" ht="17">
      <c r="A2649" s="3">
        <v>-1.153</v>
      </c>
    </row>
    <row r="2650" spans="1:1" ht="17">
      <c r="A2650" s="3">
        <v>0.26500000000000001</v>
      </c>
    </row>
    <row r="2651" spans="1:1" ht="17">
      <c r="A2651" s="3">
        <v>-1.0470000000000002</v>
      </c>
    </row>
    <row r="2652" spans="1:1" ht="17">
      <c r="A2652" s="3">
        <v>-2.0529999999999999</v>
      </c>
    </row>
    <row r="2653" spans="1:1" ht="17">
      <c r="A2653" s="3">
        <v>6.8000000000000005E-2</v>
      </c>
    </row>
    <row r="2654" spans="1:1" ht="17">
      <c r="A2654" s="3">
        <v>0.23199999999999998</v>
      </c>
    </row>
    <row r="2655" spans="1:1" ht="17">
      <c r="A2655" s="3">
        <v>3.577</v>
      </c>
    </row>
    <row r="2656" spans="1:1" ht="17">
      <c r="A2656" s="3">
        <v>-0.42</v>
      </c>
    </row>
    <row r="2657" spans="1:1" ht="17">
      <c r="A2657" s="3">
        <v>0.72099999999999997</v>
      </c>
    </row>
    <row r="2658" spans="1:1" ht="17">
      <c r="A2658" s="3">
        <v>-1.74</v>
      </c>
    </row>
    <row r="2659" spans="1:1" ht="17">
      <c r="A2659" s="3">
        <v>-3.3000000000000002E-2</v>
      </c>
    </row>
    <row r="2660" spans="1:1" ht="17">
      <c r="A2660" s="3">
        <v>0.88200000000000001</v>
      </c>
    </row>
    <row r="2661" spans="1:1" ht="17">
      <c r="A2661" s="3">
        <v>0.70499999999999996</v>
      </c>
    </row>
    <row r="2662" spans="1:1" ht="17">
      <c r="A2662" s="3">
        <v>0.14000000000000001</v>
      </c>
    </row>
    <row r="2663" spans="1:1" ht="17">
      <c r="A2663" s="3">
        <v>0.35400000000000004</v>
      </c>
    </row>
    <row r="2664" spans="1:1" ht="17">
      <c r="A2664" s="3">
        <v>0.314</v>
      </c>
    </row>
    <row r="2665" spans="1:1" ht="17">
      <c r="A2665" s="3">
        <v>0.28100000000000003</v>
      </c>
    </row>
    <row r="2666" spans="1:1" ht="17">
      <c r="A2666" s="3">
        <v>0.83</v>
      </c>
    </row>
    <row r="2667" spans="1:1" ht="17">
      <c r="A2667" s="3">
        <v>5.6999999999999995E-2</v>
      </c>
    </row>
    <row r="2668" spans="1:1" ht="17">
      <c r="A2668" s="3">
        <v>-0.46899999999999997</v>
      </c>
    </row>
    <row r="2669" spans="1:1" ht="17">
      <c r="A2669" s="3">
        <v>-0.08</v>
      </c>
    </row>
    <row r="2670" spans="1:1" ht="17">
      <c r="A2670" s="3">
        <v>-1.0000000000000009E-3</v>
      </c>
    </row>
    <row r="2671" spans="1:1" ht="17">
      <c r="A2671" s="3">
        <v>2.4169999999999998</v>
      </c>
    </row>
    <row r="2672" spans="1:1" ht="17">
      <c r="A2672" s="3">
        <v>0.46100000000000002</v>
      </c>
    </row>
    <row r="2673" spans="1:1" ht="17">
      <c r="A2673" s="3">
        <v>1.141</v>
      </c>
    </row>
    <row r="2674" spans="1:1" ht="17">
      <c r="A2674" s="3">
        <v>0.28000000000000003</v>
      </c>
    </row>
    <row r="2675" spans="1:1" ht="17">
      <c r="A2675" s="3">
        <v>-6.5000000000000002E-2</v>
      </c>
    </row>
    <row r="2676" spans="1:1" ht="17">
      <c r="A2676" s="3">
        <v>-0.36</v>
      </c>
    </row>
    <row r="2677" spans="1:1" ht="17">
      <c r="A2677" s="3">
        <v>-0.502</v>
      </c>
    </row>
    <row r="2678" spans="1:1" ht="17">
      <c r="A2678" s="3">
        <v>-0.186</v>
      </c>
    </row>
    <row r="2679" spans="1:1" ht="17">
      <c r="A2679" s="3">
        <v>-0.34899999999999998</v>
      </c>
    </row>
    <row r="2680" spans="1:1" ht="17">
      <c r="A2680" s="3">
        <v>0.02</v>
      </c>
    </row>
    <row r="2681" spans="1:1" ht="17">
      <c r="A2681" s="3">
        <v>0.18</v>
      </c>
    </row>
    <row r="2682" spans="1:1" ht="17">
      <c r="A2682" s="3">
        <v>-2.2000000000000006E-2</v>
      </c>
    </row>
    <row r="2683" spans="1:1" ht="17">
      <c r="A2683" s="3">
        <v>-0.11</v>
      </c>
    </row>
    <row r="2684" spans="1:1" ht="17">
      <c r="A2684" s="3">
        <v>-0.69899999999999995</v>
      </c>
    </row>
    <row r="2685" spans="1:1" ht="17">
      <c r="A2685" s="3">
        <v>0.27300000000000002</v>
      </c>
    </row>
    <row r="2686" spans="1:1" ht="17">
      <c r="A2686" s="3">
        <v>-0.26100000000000001</v>
      </c>
    </row>
    <row r="2687" spans="1:1" ht="17">
      <c r="A2687" s="3">
        <v>0.88200000000000001</v>
      </c>
    </row>
    <row r="2688" spans="1:1" ht="17">
      <c r="A2688" s="3">
        <v>-0.11</v>
      </c>
    </row>
    <row r="2689" spans="1:1" ht="17">
      <c r="A2689" s="3">
        <v>0.53300000000000003</v>
      </c>
    </row>
    <row r="2690" spans="1:1" ht="17">
      <c r="A2690" s="3">
        <v>2.9159999999999999</v>
      </c>
    </row>
    <row r="2691" spans="1:1" ht="17">
      <c r="A2691" s="3">
        <v>-1.68</v>
      </c>
    </row>
    <row r="2692" spans="1:1" ht="17">
      <c r="A2692" s="3">
        <v>0.22899999999999998</v>
      </c>
    </row>
    <row r="2693" spans="1:1" ht="17">
      <c r="A2693" s="3">
        <v>0.314</v>
      </c>
    </row>
    <row r="2694" spans="1:1" ht="17">
      <c r="A2694" s="3">
        <v>1.21</v>
      </c>
    </row>
    <row r="2695" spans="1:1" ht="17">
      <c r="A2695" s="3">
        <v>-0.443</v>
      </c>
    </row>
    <row r="2696" spans="1:1" ht="17">
      <c r="A2696" s="3">
        <v>1.0880000000000001</v>
      </c>
    </row>
    <row r="2697" spans="1:1" ht="17">
      <c r="A2697" s="3">
        <v>-2.79</v>
      </c>
    </row>
    <row r="2698" spans="1:1" ht="17">
      <c r="A2698" s="3">
        <v>-7.4999999999999997E-2</v>
      </c>
    </row>
    <row r="2699" spans="1:1" ht="17">
      <c r="A2699" s="3">
        <v>0.1</v>
      </c>
    </row>
    <row r="2700" spans="1:1" ht="17">
      <c r="A2700" s="3">
        <v>0.106</v>
      </c>
    </row>
    <row r="2701" spans="1:1" ht="17">
      <c r="A2701" s="3">
        <v>-0.90600000000000003</v>
      </c>
    </row>
    <row r="2702" spans="1:1" ht="17">
      <c r="A2702" s="3">
        <v>0.30000000000000004</v>
      </c>
    </row>
    <row r="2703" spans="1:1" ht="17">
      <c r="A2703" s="3">
        <v>-1.79</v>
      </c>
    </row>
    <row r="2704" spans="1:1" ht="17">
      <c r="A2704" s="3">
        <v>-0.186</v>
      </c>
    </row>
    <row r="2705" spans="1:1" ht="17">
      <c r="A2705" s="3">
        <v>0.55600000000000005</v>
      </c>
    </row>
    <row r="2706" spans="1:1" ht="17">
      <c r="A2706" s="3">
        <v>1.3420000000000001</v>
      </c>
    </row>
    <row r="2707" spans="1:1" ht="17">
      <c r="A2707" s="3">
        <v>0.29299999999999998</v>
      </c>
    </row>
    <row r="2708" spans="1:1" ht="17">
      <c r="A2708" s="3">
        <v>-0.68399999999999994</v>
      </c>
    </row>
    <row r="2709" spans="1:1" ht="17">
      <c r="A2709" s="3">
        <v>-5.5999999999999994E-2</v>
      </c>
    </row>
    <row r="2710" spans="1:1" ht="17">
      <c r="A2710" s="3">
        <v>0.114</v>
      </c>
    </row>
    <row r="2711" spans="1:1" ht="17">
      <c r="A2711" s="3">
        <v>-0.26900000000000002</v>
      </c>
    </row>
    <row r="2712" spans="1:1" ht="17">
      <c r="A2712" s="3">
        <v>-0.13</v>
      </c>
    </row>
    <row r="2713" spans="1:1" ht="17">
      <c r="A2713" s="3">
        <v>-0.81899999999999995</v>
      </c>
    </row>
    <row r="2714" spans="1:1" ht="17">
      <c r="A2714" s="3">
        <v>1.016</v>
      </c>
    </row>
    <row r="2715" spans="1:1" ht="17">
      <c r="A2715" s="3">
        <v>2.278</v>
      </c>
    </row>
    <row r="2716" spans="1:1" ht="17">
      <c r="A2716" s="3">
        <v>1.355</v>
      </c>
    </row>
    <row r="2717" spans="1:1" ht="17">
      <c r="A2717" s="3">
        <v>0.59899999999999998</v>
      </c>
    </row>
    <row r="2718" spans="1:1" ht="17">
      <c r="A2718" s="3">
        <v>-1.3499999999999999</v>
      </c>
    </row>
    <row r="2719" spans="1:1" ht="17">
      <c r="A2719" s="3">
        <v>-0.22</v>
      </c>
    </row>
    <row r="2720" spans="1:1" ht="17">
      <c r="A2720" s="3">
        <v>0.57100000000000006</v>
      </c>
    </row>
    <row r="2721" spans="1:1" ht="17">
      <c r="A2721" s="3">
        <v>-1.8</v>
      </c>
    </row>
    <row r="2722" spans="1:1" ht="17">
      <c r="A2722" s="3">
        <v>-0.26</v>
      </c>
    </row>
    <row r="2723" spans="1:1" ht="17">
      <c r="A2723" s="3">
        <v>-7.1000000000000008E-2</v>
      </c>
    </row>
    <row r="2724" spans="1:1" ht="17">
      <c r="A2724" s="3">
        <v>-0.36699999999999999</v>
      </c>
    </row>
    <row r="2725" spans="1:1" ht="17">
      <c r="A2725" s="3">
        <v>-0.82599999999999996</v>
      </c>
    </row>
    <row r="2726" spans="1:1" ht="17">
      <c r="A2726" s="3">
        <v>-3.8999999999999993E-2</v>
      </c>
    </row>
    <row r="2727" spans="1:1" ht="17">
      <c r="A2727" s="3">
        <v>-1.1399999999999999</v>
      </c>
    </row>
    <row r="2728" spans="1:1" ht="17">
      <c r="A2728" s="3">
        <v>1.466</v>
      </c>
    </row>
    <row r="2729" spans="1:1" ht="17">
      <c r="A2729" s="3">
        <v>-0.34</v>
      </c>
    </row>
    <row r="2730" spans="1:1" ht="17">
      <c r="A2730" s="3">
        <v>0.85299999999999998</v>
      </c>
    </row>
    <row r="2731" spans="1:1" ht="17">
      <c r="A2731" s="3">
        <v>-1.56</v>
      </c>
    </row>
    <row r="2732" spans="1:1" ht="17">
      <c r="A2732" s="3">
        <v>0.12</v>
      </c>
    </row>
    <row r="2733" spans="1:1" ht="17">
      <c r="A2733" s="3">
        <v>-0.14699999999999999</v>
      </c>
    </row>
    <row r="2734" spans="1:1" ht="17">
      <c r="A2734" s="3">
        <v>0.20300000000000001</v>
      </c>
    </row>
    <row r="2735" spans="1:1" ht="17">
      <c r="A2735" s="3">
        <v>0.53600000000000003</v>
      </c>
    </row>
    <row r="2736" spans="1:1" ht="17">
      <c r="A2736" s="3">
        <v>-0.51900000000000002</v>
      </c>
    </row>
    <row r="2737" spans="1:1" ht="17">
      <c r="A2737" s="3">
        <v>0.31999999999999995</v>
      </c>
    </row>
    <row r="2738" spans="1:1" ht="17">
      <c r="A2738" s="3">
        <v>0.75700000000000001</v>
      </c>
    </row>
    <row r="2739" spans="1:1" ht="17">
      <c r="A2739" s="3">
        <v>0.79</v>
      </c>
    </row>
    <row r="2740" spans="1:1" ht="17">
      <c r="A2740" s="3">
        <v>-0.35400000000000004</v>
      </c>
    </row>
    <row r="2741" spans="1:1" ht="17">
      <c r="A2741" s="3">
        <v>0.86899999999999999</v>
      </c>
    </row>
    <row r="2742" spans="1:1" ht="17">
      <c r="A2742" s="3">
        <v>1.2</v>
      </c>
    </row>
    <row r="2743" spans="1:1" ht="17">
      <c r="A2743" s="3">
        <v>-0.28799999999999998</v>
      </c>
    </row>
    <row r="2744" spans="1:1" ht="17">
      <c r="A2744" s="3">
        <v>0.61799999999999999</v>
      </c>
    </row>
    <row r="2745" spans="1:1" ht="17">
      <c r="A2745" s="3">
        <v>0.70899999999999996</v>
      </c>
    </row>
    <row r="2746" spans="1:1" ht="17">
      <c r="A2746" s="3">
        <v>-0.47499999999999998</v>
      </c>
    </row>
    <row r="2747" spans="1:1" ht="17">
      <c r="A2747" s="3">
        <v>0.9</v>
      </c>
    </row>
    <row r="2748" spans="1:1" ht="17">
      <c r="A2748" s="3">
        <v>9.9999999999999985E-3</v>
      </c>
    </row>
    <row r="2749" spans="1:1" ht="17">
      <c r="A2749" s="3">
        <v>-1.26</v>
      </c>
    </row>
    <row r="2750" spans="1:1" ht="17">
      <c r="A2750" s="3">
        <v>0.48</v>
      </c>
    </row>
    <row r="2751" spans="1:1" ht="17">
      <c r="A2751" s="3">
        <v>0.55300000000000005</v>
      </c>
    </row>
    <row r="2752" spans="1:1" ht="17">
      <c r="A2752" s="3">
        <v>-0.25900000000000001</v>
      </c>
    </row>
    <row r="2753" spans="1:1" ht="17">
      <c r="A2753" s="3">
        <v>-3.6999999999999998E-2</v>
      </c>
    </row>
    <row r="2754" spans="1:1" ht="17">
      <c r="A2754" s="3">
        <v>-1.5670000000000002</v>
      </c>
    </row>
    <row r="2755" spans="1:1" ht="17">
      <c r="A2755" s="3">
        <v>0.81500000000000006</v>
      </c>
    </row>
    <row r="2756" spans="1:1" ht="17">
      <c r="A2756" s="3">
        <v>4.3000000000000003E-2</v>
      </c>
    </row>
    <row r="2757" spans="1:1" ht="17">
      <c r="A2757" s="3">
        <v>-0.63300000000000001</v>
      </c>
    </row>
    <row r="2758" spans="1:1" ht="17">
      <c r="A2758" s="3">
        <v>0.82199999999999995</v>
      </c>
    </row>
    <row r="2759" spans="1:1" ht="17">
      <c r="A2759" s="3">
        <v>-0.49199999999999999</v>
      </c>
    </row>
    <row r="2760" spans="1:1" ht="17">
      <c r="A2760" s="3">
        <v>0.67</v>
      </c>
    </row>
    <row r="2761" spans="1:1" ht="17">
      <c r="A2761" s="3">
        <v>0.90900000000000003</v>
      </c>
    </row>
    <row r="2762" spans="1:1" ht="17">
      <c r="A2762" s="3">
        <v>-0.26799999999999996</v>
      </c>
    </row>
    <row r="2763" spans="1:1" ht="17">
      <c r="A2763" s="3">
        <v>0.43000000000000005</v>
      </c>
    </row>
    <row r="2764" spans="1:1" ht="17">
      <c r="A2764" s="3">
        <v>-1.5680000000000001</v>
      </c>
    </row>
    <row r="2765" spans="1:1" ht="17">
      <c r="A2765" s="3">
        <v>-0.129</v>
      </c>
    </row>
    <row r="2766" spans="1:1" ht="17">
      <c r="A2766" s="3">
        <v>-0.75800000000000001</v>
      </c>
    </row>
    <row r="2767" spans="1:1" ht="17">
      <c r="A2767" s="3">
        <v>-0.745</v>
      </c>
    </row>
    <row r="2768" spans="1:1" ht="17">
      <c r="A2768" s="3">
        <v>0.33999999999999997</v>
      </c>
    </row>
    <row r="2769" spans="1:1" ht="17">
      <c r="A2769" s="3">
        <v>0.97</v>
      </c>
    </row>
    <row r="2770" spans="1:1" ht="17">
      <c r="A2770" s="3">
        <v>6.4000000000000001E-2</v>
      </c>
    </row>
    <row r="2771" spans="1:1" ht="17">
      <c r="A2771" s="3">
        <v>0.53400000000000003</v>
      </c>
    </row>
    <row r="2772" spans="1:1" ht="17">
      <c r="A2772" s="3">
        <v>2.1999999999999999E-2</v>
      </c>
    </row>
    <row r="2773" spans="1:1" ht="17">
      <c r="A2773" s="3">
        <v>1.1819999999999999</v>
      </c>
    </row>
    <row r="2774" spans="1:1" ht="17">
      <c r="A2774" s="3">
        <v>0.11700000000000001</v>
      </c>
    </row>
    <row r="2775" spans="1:1" ht="17">
      <c r="A2775" s="3">
        <v>-2.38</v>
      </c>
    </row>
    <row r="2776" spans="1:1" ht="17">
      <c r="A2776" s="3">
        <v>-1.427</v>
      </c>
    </row>
    <row r="2777" spans="1:1" ht="17">
      <c r="A2777" s="3">
        <v>-0.85599999999999998</v>
      </c>
    </row>
    <row r="2778" spans="1:1" ht="17">
      <c r="A2778" s="3">
        <v>1.2309999999999999</v>
      </c>
    </row>
    <row r="2779" spans="1:1" ht="17">
      <c r="A2779" s="3">
        <v>-0.95699999999999996</v>
      </c>
    </row>
    <row r="2780" spans="1:1" ht="17">
      <c r="A2780" s="3">
        <v>1.2329999999999999</v>
      </c>
    </row>
    <row r="2781" spans="1:1" ht="17">
      <c r="A2781" s="3">
        <v>0.58199999999999996</v>
      </c>
    </row>
    <row r="2782" spans="1:1" ht="17">
      <c r="A2782" s="3">
        <v>0.161</v>
      </c>
    </row>
    <row r="2783" spans="1:1" ht="17">
      <c r="A2783" s="3">
        <v>8.7999999999999995E-2</v>
      </c>
    </row>
    <row r="2784" spans="1:1" ht="17">
      <c r="A2784" s="3">
        <v>0.78400000000000003</v>
      </c>
    </row>
    <row r="2785" spans="1:1" ht="17">
      <c r="A2785" s="3">
        <v>-1.153</v>
      </c>
    </row>
    <row r="2786" spans="1:1" ht="17">
      <c r="A2786" s="3">
        <v>0.71</v>
      </c>
    </row>
    <row r="2787" spans="1:1" ht="17">
      <c r="A2787" s="3">
        <v>0.65</v>
      </c>
    </row>
    <row r="2788" spans="1:1" ht="17">
      <c r="A2788" s="3">
        <v>-0.159</v>
      </c>
    </row>
    <row r="2789" spans="1:1" ht="17">
      <c r="A2789" s="3">
        <v>2.5499999999999998</v>
      </c>
    </row>
    <row r="2790" spans="1:1" ht="17">
      <c r="A2790" s="3">
        <v>0.253</v>
      </c>
    </row>
    <row r="2791" spans="1:1" ht="17">
      <c r="A2791" s="3">
        <v>-0.52</v>
      </c>
    </row>
    <row r="2792" spans="1:1" ht="17">
      <c r="A2792" s="3">
        <v>-0.33500000000000002</v>
      </c>
    </row>
    <row r="2793" spans="1:1" ht="17">
      <c r="A2793" s="3">
        <v>-0.15000000000000002</v>
      </c>
    </row>
    <row r="2794" spans="1:1" ht="17">
      <c r="A2794" s="3">
        <v>0.13</v>
      </c>
    </row>
    <row r="2795" spans="1:1" ht="17">
      <c r="A2795" s="3">
        <v>-0.63</v>
      </c>
    </row>
    <row r="2796" spans="1:1" ht="17">
      <c r="A2796" s="3">
        <v>-0.43</v>
      </c>
    </row>
    <row r="2797" spans="1:1" ht="17">
      <c r="A2797" s="3">
        <v>-0.39099999999999996</v>
      </c>
    </row>
    <row r="2798" spans="1:1" ht="17">
      <c r="A2798" s="3">
        <v>-0.39100000000000001</v>
      </c>
    </row>
    <row r="2799" spans="1:1" ht="17">
      <c r="A2799" s="3">
        <v>0.88400000000000001</v>
      </c>
    </row>
    <row r="2800" spans="1:1" ht="17">
      <c r="A2800" s="3">
        <v>2.5999999999999995E-2</v>
      </c>
    </row>
    <row r="2801" spans="1:1" ht="17">
      <c r="A2801" s="3">
        <v>0.15</v>
      </c>
    </row>
    <row r="2802" spans="1:1" ht="17">
      <c r="A2802" s="3">
        <v>2.1000000000000001E-2</v>
      </c>
    </row>
    <row r="2803" spans="1:1" ht="17">
      <c r="A2803" s="3">
        <v>0.34</v>
      </c>
    </row>
    <row r="2804" spans="1:1" ht="17">
      <c r="A2804" s="3">
        <v>-0.63500000000000001</v>
      </c>
    </row>
    <row r="2805" spans="1:1" ht="17">
      <c r="A2805" s="3">
        <v>-0.85299999999999998</v>
      </c>
    </row>
    <row r="2806" spans="1:1" ht="17">
      <c r="A2806" s="3">
        <v>7.8E-2</v>
      </c>
    </row>
    <row r="2807" spans="1:1" ht="17">
      <c r="A2807" s="3">
        <v>0.55300000000000005</v>
      </c>
    </row>
    <row r="2808" spans="1:1" ht="17">
      <c r="A2808" s="3">
        <v>-4.4999999999999998E-2</v>
      </c>
    </row>
    <row r="2809" spans="1:1" ht="17">
      <c r="A2809" s="3">
        <v>0.06</v>
      </c>
    </row>
    <row r="2810" spans="1:1" ht="17">
      <c r="A2810" s="3">
        <v>0.622</v>
      </c>
    </row>
    <row r="2811" spans="1:1" ht="17">
      <c r="A2811" s="3">
        <v>1.3939999999999999</v>
      </c>
    </row>
    <row r="2812" spans="1:1" ht="17">
      <c r="A2812" s="3">
        <v>-1.1099999999999999</v>
      </c>
    </row>
    <row r="2813" spans="1:1" ht="17">
      <c r="A2813" s="3">
        <v>0.10800000000000001</v>
      </c>
    </row>
    <row r="2814" spans="1:1" ht="17">
      <c r="A2814" s="3">
        <v>1.4449999999999998</v>
      </c>
    </row>
    <row r="2815" spans="1:1" ht="17">
      <c r="A2815" s="3">
        <v>0.34100000000000003</v>
      </c>
    </row>
    <row r="2816" spans="1:1" ht="17">
      <c r="A2816" s="3">
        <v>-1.21</v>
      </c>
    </row>
    <row r="2817" spans="1:1" ht="17">
      <c r="A2817" s="3">
        <v>-0.28000000000000003</v>
      </c>
    </row>
    <row r="2818" spans="1:1" ht="17">
      <c r="A2818" s="3">
        <v>0.29200000000000004</v>
      </c>
    </row>
    <row r="2819" spans="1:1" ht="17">
      <c r="A2819" s="3">
        <v>-0.28999999999999998</v>
      </c>
    </row>
    <row r="2820" spans="1:1" ht="17">
      <c r="A2820" s="3">
        <v>-0.47499999999999998</v>
      </c>
    </row>
    <row r="2821" spans="1:1" ht="17">
      <c r="A2821" s="3">
        <v>-0.372</v>
      </c>
    </row>
    <row r="2822" spans="1:1" ht="17">
      <c r="A2822" s="3">
        <v>0.97499999999999998</v>
      </c>
    </row>
    <row r="2823" spans="1:1" ht="17">
      <c r="A2823" s="3">
        <v>-0.26</v>
      </c>
    </row>
    <row r="2824" spans="1:1" ht="17">
      <c r="A2824" s="3">
        <v>-0.53500000000000003</v>
      </c>
    </row>
    <row r="2825" spans="1:1" ht="17">
      <c r="A2825" s="3">
        <v>1.9429999999999998</v>
      </c>
    </row>
    <row r="2826" spans="1:1" ht="17">
      <c r="A2826" s="3">
        <v>0.58500000000000008</v>
      </c>
    </row>
    <row r="2827" spans="1:1" ht="17">
      <c r="A2827" s="3">
        <v>-0.27999999999999997</v>
      </c>
    </row>
    <row r="2828" spans="1:1" ht="17">
      <c r="A2828" s="3">
        <v>-0.436</v>
      </c>
    </row>
    <row r="2829" spans="1:1" ht="17">
      <c r="A2829" s="3">
        <v>0.57200000000000006</v>
      </c>
    </row>
    <row r="2830" spans="1:1" ht="17">
      <c r="A2830" s="3">
        <v>0.20700000000000002</v>
      </c>
    </row>
    <row r="2831" spans="1:1" ht="17">
      <c r="A2831" s="3">
        <v>-0.56999999999999995</v>
      </c>
    </row>
    <row r="2832" spans="1:1" ht="17">
      <c r="A2832" s="3">
        <v>-0.57199999999999995</v>
      </c>
    </row>
    <row r="2833" spans="1:1" ht="17">
      <c r="A2833" s="3">
        <v>-0.115</v>
      </c>
    </row>
    <row r="2834" spans="1:1" ht="17">
      <c r="A2834" s="3">
        <v>0.20400000000000001</v>
      </c>
    </row>
    <row r="2835" spans="1:1" ht="17">
      <c r="A2835" s="3">
        <v>0.96</v>
      </c>
    </row>
    <row r="2836" spans="1:1" ht="17">
      <c r="A2836" s="3">
        <v>0.42900000000000005</v>
      </c>
    </row>
    <row r="2837" spans="1:1" ht="17">
      <c r="A2837" s="3">
        <v>0.39200000000000002</v>
      </c>
    </row>
    <row r="2838" spans="1:1" ht="17">
      <c r="A2838" s="3">
        <v>-0.88800000000000001</v>
      </c>
    </row>
    <row r="2839" spans="1:1" ht="17">
      <c r="A2839" s="3">
        <v>0.54100000000000004</v>
      </c>
    </row>
    <row r="2840" spans="1:1" ht="17">
      <c r="A2840" s="3">
        <v>-0.68599999999999994</v>
      </c>
    </row>
    <row r="2841" spans="1:1" ht="17">
      <c r="A2841" s="3">
        <v>0.53</v>
      </c>
    </row>
    <row r="2842" spans="1:1" ht="17">
      <c r="A2842" s="3">
        <v>1.821</v>
      </c>
    </row>
    <row r="2843" spans="1:1" ht="17">
      <c r="A2843" s="3">
        <v>1.595</v>
      </c>
    </row>
    <row r="2844" spans="1:1" ht="17">
      <c r="A2844" s="3">
        <v>-0.20899999999999999</v>
      </c>
    </row>
    <row r="2845" spans="1:1" ht="17">
      <c r="A2845" s="3">
        <v>-1.919</v>
      </c>
    </row>
    <row r="2846" spans="1:1" ht="17">
      <c r="A2846" s="3">
        <v>1.23</v>
      </c>
    </row>
    <row r="2847" spans="1:1" ht="17">
      <c r="A2847" s="3">
        <v>-1.4770000000000001</v>
      </c>
    </row>
    <row r="2848" spans="1:1" ht="17">
      <c r="A2848" s="3">
        <v>7.7000000000000013E-2</v>
      </c>
    </row>
    <row r="2849" spans="1:1" ht="17">
      <c r="A2849" s="3">
        <v>-1.7790000000000001</v>
      </c>
    </row>
    <row r="2850" spans="1:1" ht="17">
      <c r="A2850" s="3">
        <v>0.53600000000000003</v>
      </c>
    </row>
    <row r="2851" spans="1:1" ht="17">
      <c r="A2851" s="3">
        <v>0.18099999999999999</v>
      </c>
    </row>
    <row r="2852" spans="1:1" ht="17">
      <c r="A2852" s="3">
        <v>0.30499999999999999</v>
      </c>
    </row>
    <row r="2853" spans="1:1" ht="17">
      <c r="A2853" s="3">
        <v>0.70300000000000007</v>
      </c>
    </row>
    <row r="2854" spans="1:1" ht="17">
      <c r="A2854" s="3">
        <v>0.33799999999999997</v>
      </c>
    </row>
    <row r="2855" spans="1:1" ht="17">
      <c r="A2855" s="3">
        <v>0.79</v>
      </c>
    </row>
    <row r="2856" spans="1:1" ht="17">
      <c r="A2856" s="3">
        <v>-0.41899999999999998</v>
      </c>
    </row>
    <row r="2857" spans="1:1" ht="17">
      <c r="A2857" s="3">
        <v>0.254</v>
      </c>
    </row>
    <row r="2858" spans="1:1" ht="17">
      <c r="A2858" s="3">
        <v>9.9000000000000005E-2</v>
      </c>
    </row>
    <row r="2859" spans="1:1" ht="17">
      <c r="A2859" s="3">
        <v>-0.314</v>
      </c>
    </row>
    <row r="2860" spans="1:1" ht="17">
      <c r="A2860" s="3">
        <v>-0.36699999999999999</v>
      </c>
    </row>
    <row r="2861" spans="1:1" ht="17">
      <c r="A2861" s="3">
        <v>1.1380000000000001</v>
      </c>
    </row>
    <row r="2862" spans="1:1" ht="17">
      <c r="A2862" s="3">
        <v>0.60299999999999998</v>
      </c>
    </row>
    <row r="2863" spans="1:1" ht="17">
      <c r="A2863" s="3">
        <v>0.05</v>
      </c>
    </row>
    <row r="2864" spans="1:1" ht="17">
      <c r="A2864" s="3">
        <v>0.91300000000000003</v>
      </c>
    </row>
    <row r="2865" spans="1:1" ht="17">
      <c r="A2865" s="3">
        <v>-0.59699999999999998</v>
      </c>
    </row>
    <row r="2866" spans="1:1" ht="17">
      <c r="A2866" s="3">
        <v>-2.3040000000000003</v>
      </c>
    </row>
    <row r="2867" spans="1:1" ht="17">
      <c r="A2867" s="3">
        <v>0.53900000000000003</v>
      </c>
    </row>
    <row r="2868" spans="1:1" ht="17">
      <c r="A2868" s="3">
        <v>0.28000000000000003</v>
      </c>
    </row>
    <row r="2869" spans="1:1" ht="17">
      <c r="A2869" s="3">
        <v>0.55700000000000005</v>
      </c>
    </row>
    <row r="2870" spans="1:1" ht="17">
      <c r="A2870" s="3">
        <v>0.23</v>
      </c>
    </row>
    <row r="2871" spans="1:1" ht="17">
      <c r="A2871" s="3">
        <v>3.4000000000000002E-2</v>
      </c>
    </row>
    <row r="2872" spans="1:1" ht="17">
      <c r="A2872" s="3">
        <v>0.11800000000000001</v>
      </c>
    </row>
    <row r="2873" spans="1:1" ht="17">
      <c r="A2873" s="3">
        <v>-0.66900000000000004</v>
      </c>
    </row>
    <row r="2874" spans="1:1" ht="17">
      <c r="A2874" s="3">
        <v>1.9999999999999997E-2</v>
      </c>
    </row>
    <row r="2875" spans="1:1" ht="17">
      <c r="A2875" s="3">
        <v>1.6649999999999998</v>
      </c>
    </row>
    <row r="2876" spans="1:1" ht="17">
      <c r="A2876" s="3">
        <v>0.46100000000000002</v>
      </c>
    </row>
    <row r="2877" spans="1:1" ht="17">
      <c r="A2877" s="3">
        <v>0.27100000000000002</v>
      </c>
    </row>
    <row r="2878" spans="1:1" ht="17">
      <c r="A2878" s="3">
        <v>0.05</v>
      </c>
    </row>
    <row r="2879" spans="1:1" ht="17">
      <c r="A2879" s="3">
        <v>-0.47</v>
      </c>
    </row>
    <row r="2880" spans="1:1" ht="17">
      <c r="A2880" s="3">
        <v>0.32500000000000001</v>
      </c>
    </row>
    <row r="2881" spans="1:1" ht="17">
      <c r="A2881" s="3">
        <v>-2.9999999999999992E-3</v>
      </c>
    </row>
    <row r="2882" spans="1:1" ht="17">
      <c r="A2882" s="3">
        <v>-0.11800000000000001</v>
      </c>
    </row>
    <row r="2883" spans="1:1" ht="17">
      <c r="A2883" s="3">
        <v>0.43</v>
      </c>
    </row>
    <row r="2884" spans="1:1" ht="17">
      <c r="A2884" s="3">
        <v>0.56900000000000006</v>
      </c>
    </row>
    <row r="2885" spans="1:1" ht="17">
      <c r="A2885" s="3">
        <v>0.73799999999999999</v>
      </c>
    </row>
    <row r="2886" spans="1:1" ht="17">
      <c r="A2886" s="3">
        <v>1.5640000000000001</v>
      </c>
    </row>
    <row r="2887" spans="1:1" ht="17">
      <c r="A2887" s="3">
        <v>-0.43</v>
      </c>
    </row>
    <row r="2888" spans="1:1" ht="17">
      <c r="A2888" s="3">
        <v>0.30099999999999999</v>
      </c>
    </row>
    <row r="2889" spans="1:1" ht="17">
      <c r="A2889" s="3">
        <v>0.10400000000000001</v>
      </c>
    </row>
    <row r="2890" spans="1:1" ht="17">
      <c r="A2890" s="3">
        <v>-0.95</v>
      </c>
    </row>
    <row r="2891" spans="1:1" ht="17">
      <c r="A2891" s="3">
        <v>0.16200000000000001</v>
      </c>
    </row>
    <row r="2892" spans="1:1" ht="17">
      <c r="A2892" s="3">
        <v>0.20899999999999999</v>
      </c>
    </row>
    <row r="2893" spans="1:1" ht="17">
      <c r="A2893" s="3">
        <v>-0.313</v>
      </c>
    </row>
    <row r="2894" spans="1:1" ht="17">
      <c r="A2894" s="3">
        <v>-0.92699999999999994</v>
      </c>
    </row>
    <row r="2895" spans="1:1" ht="17">
      <c r="A2895" s="3">
        <v>-1.4430000000000001</v>
      </c>
    </row>
    <row r="2896" spans="1:1" ht="17">
      <c r="A2896" s="3">
        <v>-0.77400000000000002</v>
      </c>
    </row>
    <row r="2897" spans="1:1" ht="17">
      <c r="A2897" s="3">
        <v>0.26800000000000002</v>
      </c>
    </row>
    <row r="2898" spans="1:1" ht="17">
      <c r="A2898" s="3">
        <v>0.41899999999999998</v>
      </c>
    </row>
    <row r="2899" spans="1:1" ht="17">
      <c r="A2899" s="3">
        <v>0.72799999999999998</v>
      </c>
    </row>
    <row r="2900" spans="1:1" ht="17">
      <c r="A2900" s="3">
        <v>-0.35899999999999999</v>
      </c>
    </row>
    <row r="2901" spans="1:1" ht="17">
      <c r="A2901" s="3">
        <v>0.36</v>
      </c>
    </row>
    <row r="2902" spans="1:1" ht="17">
      <c r="A2902" s="3">
        <v>-0.71799999999999997</v>
      </c>
    </row>
    <row r="2903" spans="1:1" ht="17">
      <c r="A2903" s="3">
        <v>-0.19800000000000001</v>
      </c>
    </row>
    <row r="2904" spans="1:1" ht="17">
      <c r="A2904" s="3">
        <v>-0.80499999999999994</v>
      </c>
    </row>
    <row r="2905" spans="1:1" ht="17">
      <c r="A2905" s="3">
        <v>0.45100000000000001</v>
      </c>
    </row>
    <row r="2906" spans="1:1" ht="17">
      <c r="A2906" s="3">
        <v>-0.22700000000000001</v>
      </c>
    </row>
    <row r="2907" spans="1:1" ht="17">
      <c r="A2907" s="3">
        <v>-0.312</v>
      </c>
    </row>
    <row r="2908" spans="1:1" ht="17">
      <c r="A2908" s="3">
        <v>0.11599999999999999</v>
      </c>
    </row>
    <row r="2909" spans="1:1" ht="17">
      <c r="A2909" s="3">
        <v>0.90100000000000002</v>
      </c>
    </row>
    <row r="2910" spans="1:1" ht="17">
      <c r="A2910" s="3">
        <v>0.70700000000000007</v>
      </c>
    </row>
    <row r="2911" spans="1:1" ht="17">
      <c r="A2911" s="3">
        <v>6.2E-2</v>
      </c>
    </row>
    <row r="2912" spans="1:1" ht="17">
      <c r="A2912" s="3">
        <v>0.29000000000000004</v>
      </c>
    </row>
    <row r="2913" spans="1:1" ht="17">
      <c r="A2913" s="3">
        <v>-0.61499999999999999</v>
      </c>
    </row>
    <row r="2914" spans="1:1" ht="17">
      <c r="A2914" s="3">
        <v>5.2000000000000005E-2</v>
      </c>
    </row>
    <row r="2915" spans="1:1" ht="17">
      <c r="A2915" s="3">
        <v>-5.2000000000000005E-2</v>
      </c>
    </row>
    <row r="2916" spans="1:1" ht="17">
      <c r="A2916" s="3">
        <v>0.02</v>
      </c>
    </row>
    <row r="2917" spans="1:1" ht="17">
      <c r="A2917" s="3">
        <v>-0.88</v>
      </c>
    </row>
    <row r="2918" spans="1:1" ht="17">
      <c r="A2918" s="3">
        <v>-0.30099999999999999</v>
      </c>
    </row>
    <row r="2919" spans="1:1" ht="17">
      <c r="A2919" s="3">
        <v>-0.69399999999999995</v>
      </c>
    </row>
    <row r="2920" spans="1:1" ht="17">
      <c r="A2920" s="3">
        <v>1.4709999999999999</v>
      </c>
    </row>
    <row r="2921" spans="1:1" ht="17">
      <c r="A2921" s="3">
        <v>-0.16</v>
      </c>
    </row>
    <row r="2922" spans="1:1" ht="17">
      <c r="A2922" s="3">
        <v>0.18</v>
      </c>
    </row>
    <row r="2923" spans="1:1" ht="17">
      <c r="A2923" s="3">
        <v>1.5999999999999997E-2</v>
      </c>
    </row>
    <row r="2924" spans="1:1" ht="17">
      <c r="A2924" s="3">
        <v>-0.88900000000000001</v>
      </c>
    </row>
    <row r="2925" spans="1:1" ht="17">
      <c r="A2925" s="3">
        <v>-0.44600000000000001</v>
      </c>
    </row>
    <row r="2926" spans="1:1" ht="17">
      <c r="A2926" s="3">
        <v>0.436</v>
      </c>
    </row>
    <row r="2927" spans="1:1" ht="17">
      <c r="A2927" s="3">
        <v>0.93900000000000006</v>
      </c>
    </row>
    <row r="2928" spans="1:1" ht="17">
      <c r="A2928" s="3">
        <v>-0.13100000000000001</v>
      </c>
    </row>
    <row r="2929" spans="1:1" ht="17">
      <c r="A2929" s="3">
        <v>-0.437</v>
      </c>
    </row>
    <row r="2930" spans="1:1" ht="17">
      <c r="A2930" s="3">
        <v>1.65</v>
      </c>
    </row>
    <row r="2931" spans="1:1" ht="17">
      <c r="A2931" s="3">
        <v>-0.13600000000000001</v>
      </c>
    </row>
    <row r="2932" spans="1:1" ht="17">
      <c r="A2932" s="3">
        <v>0.46</v>
      </c>
    </row>
    <row r="2933" spans="1:1" ht="17">
      <c r="A2933" s="3">
        <v>0.55800000000000005</v>
      </c>
    </row>
    <row r="2934" spans="1:1" ht="17">
      <c r="A2934" s="3">
        <v>1.21</v>
      </c>
    </row>
    <row r="2935" spans="1:1" ht="17">
      <c r="A2935" s="3">
        <v>-0.17200000000000001</v>
      </c>
    </row>
    <row r="2936" spans="1:1" ht="17">
      <c r="A2936" s="3">
        <v>0.26100000000000001</v>
      </c>
    </row>
    <row r="2937" spans="1:1" ht="17">
      <c r="A2937" s="3">
        <v>-2.9</v>
      </c>
    </row>
    <row r="2938" spans="1:1" ht="17">
      <c r="A2938" s="3">
        <v>-2.5999999999999999E-2</v>
      </c>
    </row>
    <row r="2939" spans="1:1" ht="17">
      <c r="A2939" s="3">
        <v>-0.48799999999999999</v>
      </c>
    </row>
    <row r="2940" spans="1:1" ht="17">
      <c r="A2940" s="3">
        <v>0.79200000000000004</v>
      </c>
    </row>
    <row r="2941" spans="1:1" ht="17">
      <c r="A2941" s="3">
        <v>0.13900000000000001</v>
      </c>
    </row>
    <row r="2942" spans="1:1" ht="17">
      <c r="A2942" s="3">
        <v>-0.68299999999999994</v>
      </c>
    </row>
    <row r="2943" spans="1:1" ht="17">
      <c r="A2943" s="3">
        <v>9.8000000000000004E-2</v>
      </c>
    </row>
    <row r="2944" spans="1:1" ht="17">
      <c r="A2944" s="3">
        <v>0.32600000000000001</v>
      </c>
    </row>
    <row r="2945" spans="1:1" ht="17">
      <c r="A2945" s="3">
        <v>-0.40199999999999997</v>
      </c>
    </row>
    <row r="2946" spans="1:1" ht="17">
      <c r="A2946" s="3">
        <v>0.223</v>
      </c>
    </row>
    <row r="2947" spans="1:1" ht="17">
      <c r="A2947" s="3">
        <v>-0.35</v>
      </c>
    </row>
    <row r="2948" spans="1:1" ht="17">
      <c r="A2948" s="3">
        <v>1.2189999999999999</v>
      </c>
    </row>
    <row r="2949" spans="1:1" ht="17">
      <c r="A2949" s="3">
        <v>0.313</v>
      </c>
    </row>
    <row r="2950" spans="1:1" ht="17">
      <c r="A2950" s="3">
        <v>0.29299999999999998</v>
      </c>
    </row>
    <row r="2951" spans="1:1" ht="17">
      <c r="A2951" s="3">
        <v>1.2029999999999998</v>
      </c>
    </row>
    <row r="2952" spans="1:1" ht="17">
      <c r="A2952" s="3">
        <v>-2.7E-2</v>
      </c>
    </row>
    <row r="2953" spans="1:1" ht="17">
      <c r="A2953" s="3">
        <v>0.3</v>
      </c>
    </row>
    <row r="2954" spans="1:1" ht="17">
      <c r="A2954" s="3">
        <v>2.056</v>
      </c>
    </row>
    <row r="2955" spans="1:1" ht="17">
      <c r="A2955" s="3">
        <v>1.212</v>
      </c>
    </row>
    <row r="2956" spans="1:1" ht="17">
      <c r="A2956" s="3">
        <v>-0.56799999999999995</v>
      </c>
    </row>
    <row r="2957" spans="1:1" ht="17">
      <c r="A2957" s="3">
        <v>0.54700000000000004</v>
      </c>
    </row>
    <row r="2958" spans="1:1" ht="17">
      <c r="A2958" s="3">
        <v>0.42199999999999999</v>
      </c>
    </row>
    <row r="2959" spans="1:1" ht="17">
      <c r="A2959" s="3">
        <v>-0.03</v>
      </c>
    </row>
    <row r="2960" spans="1:1" ht="17">
      <c r="A2960" s="3">
        <v>0.29299999999999998</v>
      </c>
    </row>
    <row r="2961" spans="1:1" ht="17">
      <c r="A2961" s="3">
        <v>0.34199999999999997</v>
      </c>
    </row>
    <row r="2962" spans="1:1" ht="17">
      <c r="A2962" s="3">
        <v>0.14300000000000002</v>
      </c>
    </row>
    <row r="2963" spans="1:1" ht="17">
      <c r="A2963" s="3">
        <v>-0.107</v>
      </c>
    </row>
    <row r="2964" spans="1:1" ht="17">
      <c r="A2964" s="3">
        <v>0.496</v>
      </c>
    </row>
    <row r="2965" spans="1:1" ht="17">
      <c r="A2965" s="3">
        <v>-0.57999999999999996</v>
      </c>
    </row>
    <row r="2966" spans="1:1" ht="17">
      <c r="A2966" s="3">
        <v>-0.59</v>
      </c>
    </row>
    <row r="2967" spans="1:1" ht="17">
      <c r="A2967" s="3">
        <v>0.73499999999999999</v>
      </c>
    </row>
    <row r="2968" spans="1:1" ht="17">
      <c r="A2968" s="3">
        <v>1.3440000000000001</v>
      </c>
    </row>
    <row r="2969" spans="1:1" ht="17">
      <c r="A2969" s="3">
        <v>0.13</v>
      </c>
    </row>
    <row r="2970" spans="1:1" ht="17">
      <c r="A2970" s="3">
        <v>-0.41699999999999998</v>
      </c>
    </row>
    <row r="2971" spans="1:1" ht="17">
      <c r="A2971" s="3">
        <v>-2.16</v>
      </c>
    </row>
    <row r="2972" spans="1:1" ht="17">
      <c r="A2972" s="3">
        <v>-0.40599999999999997</v>
      </c>
    </row>
    <row r="2973" spans="1:1" ht="17">
      <c r="A2973" s="3">
        <v>7.5999999999999998E-2</v>
      </c>
    </row>
    <row r="2974" spans="1:1" ht="17">
      <c r="A2974" s="3">
        <v>-2.16</v>
      </c>
    </row>
    <row r="2975" spans="1:1" ht="17">
      <c r="A2975" s="3">
        <v>-0.28999999999999998</v>
      </c>
    </row>
    <row r="2976" spans="1:1" ht="17">
      <c r="A2976" s="3">
        <v>0.94100000000000006</v>
      </c>
    </row>
    <row r="2977" spans="1:1" ht="17">
      <c r="A2977" s="3">
        <v>-0.09</v>
      </c>
    </row>
    <row r="2978" spans="1:1" ht="17">
      <c r="A2978" s="3">
        <v>-0.80899999999999994</v>
      </c>
    </row>
    <row r="2979" spans="1:1" ht="17">
      <c r="A2979" s="3">
        <v>9.8000000000000004E-2</v>
      </c>
    </row>
    <row r="2980" spans="1:1" ht="17">
      <c r="A2980" s="3">
        <v>0.224</v>
      </c>
    </row>
    <row r="2981" spans="1:1" ht="17">
      <c r="A2981" s="3">
        <v>-0.34</v>
      </c>
    </row>
    <row r="2982" spans="1:1" ht="17">
      <c r="A2982" s="3">
        <v>0.11700000000000001</v>
      </c>
    </row>
    <row r="2983" spans="1:1" ht="17">
      <c r="A2983" s="3">
        <v>0.29599999999999999</v>
      </c>
    </row>
    <row r="2984" spans="1:1" ht="17">
      <c r="A2984" s="3">
        <v>0.317</v>
      </c>
    </row>
    <row r="2985" spans="1:1" ht="17">
      <c r="A2985" s="3">
        <v>-1.431</v>
      </c>
    </row>
    <row r="2986" spans="1:1" ht="17">
      <c r="A2986" s="3">
        <v>1.4689999999999999</v>
      </c>
    </row>
    <row r="2987" spans="1:1" ht="17">
      <c r="A2987" s="3">
        <v>0.312</v>
      </c>
    </row>
    <row r="2988" spans="1:1" ht="17">
      <c r="A2988" s="3">
        <v>0.45</v>
      </c>
    </row>
    <row r="2989" spans="1:1" ht="17">
      <c r="A2989" s="3">
        <v>-0.56699999999999995</v>
      </c>
    </row>
    <row r="2990" spans="1:1" ht="17">
      <c r="A2990" s="3">
        <v>0.43999999999999995</v>
      </c>
    </row>
    <row r="2991" spans="1:1" ht="17">
      <c r="A2991" s="3">
        <v>0.747</v>
      </c>
    </row>
    <row r="2992" spans="1:1" ht="17">
      <c r="A2992" s="3">
        <v>0</v>
      </c>
    </row>
    <row r="2993" spans="1:1" ht="17">
      <c r="A2993" s="3">
        <v>3.2000000000000001E-2</v>
      </c>
    </row>
    <row r="2994" spans="1:1" ht="17">
      <c r="A2994" s="3">
        <v>0.222</v>
      </c>
    </row>
    <row r="2995" spans="1:1" ht="17">
      <c r="A2995" s="3">
        <v>1.1829999999999998</v>
      </c>
    </row>
    <row r="2996" spans="1:1" ht="17">
      <c r="A2996" s="3">
        <v>-0.55899999999999994</v>
      </c>
    </row>
    <row r="2997" spans="1:1" ht="17">
      <c r="A2997" s="3">
        <v>-0.16700000000000001</v>
      </c>
    </row>
    <row r="2998" spans="1:1" ht="17">
      <c r="A2998" s="3">
        <v>-0.47</v>
      </c>
    </row>
    <row r="2999" spans="1:1" ht="17">
      <c r="A2999" s="3">
        <v>-0.127</v>
      </c>
    </row>
    <row r="3000" spans="1:1" ht="17">
      <c r="A3000" s="3">
        <v>0.55800000000000005</v>
      </c>
    </row>
    <row r="3001" spans="1:1" ht="17">
      <c r="A3001" s="3">
        <v>0.41000000000000003</v>
      </c>
    </row>
    <row r="3002" spans="1:1" ht="17">
      <c r="A3002" s="3">
        <v>0.94600000000000006</v>
      </c>
    </row>
    <row r="3003" spans="1:1" ht="17">
      <c r="A3003" s="3">
        <v>0.59399999999999997</v>
      </c>
    </row>
    <row r="3004" spans="1:1" ht="17">
      <c r="A3004" s="3">
        <v>-2.68</v>
      </c>
    </row>
    <row r="3005" spans="1:1" ht="17">
      <c r="A3005" s="3">
        <v>-1.0190000000000001</v>
      </c>
    </row>
    <row r="3006" spans="1:1" ht="17">
      <c r="A3006" s="3">
        <v>1.1299999999999999</v>
      </c>
    </row>
    <row r="3007" spans="1:1" ht="17">
      <c r="A3007" s="3">
        <v>0.66100000000000003</v>
      </c>
    </row>
    <row r="3008" spans="1:1" ht="17">
      <c r="A3008" s="3">
        <v>-1.32</v>
      </c>
    </row>
    <row r="3009" spans="1:1" ht="17">
      <c r="A3009" s="3">
        <v>-8.5999999999999993E-2</v>
      </c>
    </row>
    <row r="3010" spans="1:1" ht="17">
      <c r="A3010" s="3">
        <v>-0.43</v>
      </c>
    </row>
    <row r="3011" spans="1:1" ht="17">
      <c r="A3011" s="3">
        <v>-0.2</v>
      </c>
    </row>
    <row r="3012" spans="1:1" ht="17">
      <c r="A3012" s="3">
        <v>-0.47699999999999998</v>
      </c>
    </row>
    <row r="3013" spans="1:1" ht="17">
      <c r="A3013" s="3">
        <v>0.29400000000000004</v>
      </c>
    </row>
    <row r="3014" spans="1:1" ht="17">
      <c r="A3014" s="3">
        <v>0.49</v>
      </c>
    </row>
    <row r="3015" spans="1:1" ht="17">
      <c r="A3015" s="3">
        <v>-0.42</v>
      </c>
    </row>
    <row r="3016" spans="1:1" ht="17">
      <c r="A3016" s="3">
        <v>0.83599999999999997</v>
      </c>
    </row>
    <row r="3017" spans="1:1" ht="17">
      <c r="A3017" s="3">
        <v>-0.621</v>
      </c>
    </row>
    <row r="3018" spans="1:1" ht="17">
      <c r="A3018" s="3">
        <v>0.46500000000000002</v>
      </c>
    </row>
    <row r="3019" spans="1:1" ht="17">
      <c r="A3019" s="3">
        <v>0.84300000000000008</v>
      </c>
    </row>
    <row r="3020" spans="1:1" ht="17">
      <c r="A3020" s="3">
        <v>-1.3619999999999999</v>
      </c>
    </row>
    <row r="3021" spans="1:1" ht="17">
      <c r="A3021" s="3">
        <v>-1.206</v>
      </c>
    </row>
    <row r="3022" spans="1:1" ht="17">
      <c r="A3022" s="3">
        <v>1.08</v>
      </c>
    </row>
    <row r="3023" spans="1:1" ht="17">
      <c r="A3023" s="3">
        <v>0.08</v>
      </c>
    </row>
    <row r="3024" spans="1:1" ht="17">
      <c r="A3024" s="3">
        <v>-2.04</v>
      </c>
    </row>
    <row r="3025" spans="1:1" ht="17">
      <c r="A3025" s="3">
        <v>1.2</v>
      </c>
    </row>
    <row r="3026" spans="1:1" ht="17">
      <c r="A3026" s="3">
        <v>2.4700000000000002</v>
      </c>
    </row>
    <row r="3027" spans="1:1" ht="17">
      <c r="A3027" s="3">
        <v>1.1749999999999998</v>
      </c>
    </row>
    <row r="3028" spans="1:1" ht="17">
      <c r="A3028" s="3">
        <v>1.36</v>
      </c>
    </row>
    <row r="3029" spans="1:1" ht="17">
      <c r="A3029" s="3">
        <v>-0.39500000000000002</v>
      </c>
    </row>
    <row r="3030" spans="1:1" ht="17">
      <c r="A3030" s="3">
        <v>0.13600000000000001</v>
      </c>
    </row>
    <row r="3031" spans="1:1" ht="17">
      <c r="A3031" s="3">
        <v>0.32</v>
      </c>
    </row>
    <row r="3032" spans="1:1" ht="17">
      <c r="A3032" s="3">
        <v>-0.10800000000000001</v>
      </c>
    </row>
    <row r="3033" spans="1:1" ht="17">
      <c r="A3033" s="3">
        <v>1.4999999999999999E-2</v>
      </c>
    </row>
    <row r="3034" spans="1:1" ht="17">
      <c r="A3034" s="3">
        <v>2.11</v>
      </c>
    </row>
    <row r="3035" spans="1:1" ht="17">
      <c r="A3035" s="3">
        <v>-0.05</v>
      </c>
    </row>
    <row r="3036" spans="1:1" ht="17">
      <c r="A3036" s="3">
        <v>-8.5999999999999993E-2</v>
      </c>
    </row>
    <row r="3037" spans="1:1" ht="17">
      <c r="A3037" s="3">
        <v>-0.32699999999999996</v>
      </c>
    </row>
    <row r="3038" spans="1:1" ht="17">
      <c r="A3038" s="3">
        <v>0.13</v>
      </c>
    </row>
    <row r="3039" spans="1:1" ht="17">
      <c r="A3039" s="3">
        <v>-0.25</v>
      </c>
    </row>
    <row r="3040" spans="1:1" ht="17">
      <c r="A3040" s="3">
        <v>1.8000000000000002E-2</v>
      </c>
    </row>
    <row r="3041" spans="1:1" ht="17">
      <c r="A3041" s="3">
        <v>-0.17299999999999999</v>
      </c>
    </row>
    <row r="3042" spans="1:1" ht="17">
      <c r="A3042" s="3">
        <v>2.9809999999999999</v>
      </c>
    </row>
    <row r="3043" spans="1:1" ht="17">
      <c r="A3043" s="3">
        <v>-0.10200000000000001</v>
      </c>
    </row>
    <row r="3044" spans="1:1" ht="17">
      <c r="A3044" s="3">
        <v>-0.159</v>
      </c>
    </row>
    <row r="3045" spans="1:1" ht="17">
      <c r="A3045" s="3">
        <v>-0.501</v>
      </c>
    </row>
    <row r="3046" spans="1:1" ht="17">
      <c r="A3046" s="3">
        <v>-0.157</v>
      </c>
    </row>
    <row r="3047" spans="1:1" ht="17">
      <c r="A3047" s="3">
        <v>4.7570000000000006</v>
      </c>
    </row>
    <row r="3048" spans="1:1" ht="17">
      <c r="A3048" s="3">
        <v>0.45300000000000001</v>
      </c>
    </row>
    <row r="3049" spans="1:1" ht="17">
      <c r="A3049" s="3">
        <v>-1.6339999999999999</v>
      </c>
    </row>
    <row r="3050" spans="1:1" ht="17">
      <c r="A3050" s="3">
        <v>0.18</v>
      </c>
    </row>
    <row r="3051" spans="1:1" ht="17">
      <c r="A3051" s="3">
        <v>0.107</v>
      </c>
    </row>
    <row r="3052" spans="1:1" ht="17">
      <c r="A3052" s="3">
        <v>-0.10700000000000001</v>
      </c>
    </row>
    <row r="3053" spans="1:1" ht="17">
      <c r="A3053" s="3">
        <v>-2.12</v>
      </c>
    </row>
    <row r="3054" spans="1:1" ht="17">
      <c r="A3054" s="3">
        <v>0.22500000000000001</v>
      </c>
    </row>
    <row r="3055" spans="1:1" ht="17">
      <c r="A3055" s="3">
        <v>0</v>
      </c>
    </row>
    <row r="3056" spans="1:1" ht="17">
      <c r="A3056" s="3">
        <v>0.94100000000000006</v>
      </c>
    </row>
    <row r="3057" spans="1:1" ht="17">
      <c r="A3057" s="3">
        <v>7.1999999999999995E-2</v>
      </c>
    </row>
    <row r="3058" spans="1:1" ht="17">
      <c r="A3058" s="3">
        <v>-0.14599999999999999</v>
      </c>
    </row>
    <row r="3059" spans="1:1" ht="17">
      <c r="A3059" s="3">
        <v>-0.27900000000000003</v>
      </c>
    </row>
    <row r="3060" spans="1:1" ht="17">
      <c r="A3060" s="3">
        <v>1.6999999999999998E-2</v>
      </c>
    </row>
    <row r="3061" spans="1:1" ht="17">
      <c r="A3061" s="3">
        <v>0.33500000000000002</v>
      </c>
    </row>
    <row r="3062" spans="1:1" ht="17">
      <c r="A3062" s="3">
        <v>0.504</v>
      </c>
    </row>
    <row r="3063" spans="1:1" ht="17">
      <c r="A3063" s="3">
        <v>-1.1000000000000001</v>
      </c>
    </row>
    <row r="3064" spans="1:1" ht="17">
      <c r="A3064" s="3">
        <v>0.48800000000000004</v>
      </c>
    </row>
    <row r="3065" spans="1:1" ht="17">
      <c r="A3065" s="3">
        <v>-1.772</v>
      </c>
    </row>
    <row r="3066" spans="1:1" ht="17">
      <c r="A3066" s="3">
        <v>0.48099999999999998</v>
      </c>
    </row>
    <row r="3067" spans="1:1" ht="17">
      <c r="A3067" s="3">
        <v>0.20100000000000001</v>
      </c>
    </row>
    <row r="3068" spans="1:1" ht="17">
      <c r="A3068" s="3">
        <v>1.07</v>
      </c>
    </row>
    <row r="3069" spans="1:1" ht="17">
      <c r="A3069" s="3">
        <v>0.621</v>
      </c>
    </row>
    <row r="3070" spans="1:1" ht="17">
      <c r="A3070" s="3">
        <v>-8.3000000000000004E-2</v>
      </c>
    </row>
    <row r="3071" spans="1:1" ht="17">
      <c r="A3071" s="3">
        <v>-8.8999999999999996E-2</v>
      </c>
    </row>
    <row r="3072" spans="1:1" ht="17">
      <c r="A3072" s="3">
        <v>0.5</v>
      </c>
    </row>
    <row r="3073" spans="1:1" ht="17">
      <c r="A3073" s="3">
        <v>0.90500000000000003</v>
      </c>
    </row>
    <row r="3074" spans="1:1" ht="17">
      <c r="A3074" s="3">
        <v>0.14100000000000001</v>
      </c>
    </row>
    <row r="3075" spans="1:1" ht="17">
      <c r="A3075" s="3">
        <v>-4.9000000000000002E-2</v>
      </c>
    </row>
    <row r="3076" spans="1:1" ht="17">
      <c r="A3076" s="3">
        <v>2.0999999999999998E-2</v>
      </c>
    </row>
    <row r="3077" spans="1:1" ht="17">
      <c r="A3077" s="3">
        <v>-0.78300000000000003</v>
      </c>
    </row>
    <row r="3078" spans="1:1" ht="17">
      <c r="A3078" s="3">
        <v>0.65100000000000002</v>
      </c>
    </row>
    <row r="3079" spans="1:1" ht="17">
      <c r="A3079" s="3">
        <v>-8.2000000000000003E-2</v>
      </c>
    </row>
    <row r="3080" spans="1:1" ht="17">
      <c r="A3080" s="3">
        <v>1.1499999999999999</v>
      </c>
    </row>
    <row r="3081" spans="1:1" ht="17">
      <c r="A3081" s="3">
        <v>0.33200000000000002</v>
      </c>
    </row>
    <row r="3082" spans="1:1" ht="17">
      <c r="A3082" s="3">
        <v>0.36</v>
      </c>
    </row>
    <row r="3083" spans="1:1" ht="17">
      <c r="A3083" s="3">
        <v>-0.48199999999999998</v>
      </c>
    </row>
    <row r="3084" spans="1:1" ht="17">
      <c r="A3084" s="3">
        <v>0.02</v>
      </c>
    </row>
    <row r="3085" spans="1:1" ht="17">
      <c r="A3085" s="3">
        <v>0.11599999999999999</v>
      </c>
    </row>
    <row r="3086" spans="1:1" ht="17">
      <c r="A3086" s="3">
        <v>1.071</v>
      </c>
    </row>
    <row r="3087" spans="1:1" ht="17">
      <c r="A3087" s="3">
        <v>-2.601</v>
      </c>
    </row>
    <row r="3088" spans="1:1" ht="17">
      <c r="A3088" s="3">
        <v>-0.46300000000000002</v>
      </c>
    </row>
    <row r="3089" spans="1:1" ht="17">
      <c r="A3089" s="3">
        <v>0.86899999999999999</v>
      </c>
    </row>
    <row r="3090" spans="1:1" ht="17">
      <c r="A3090" s="3">
        <v>-0.54700000000000004</v>
      </c>
    </row>
    <row r="3091" spans="1:1" ht="17">
      <c r="A3091" s="3">
        <v>-2.3000000000000003E-2</v>
      </c>
    </row>
    <row r="3092" spans="1:1" ht="17">
      <c r="A3092" s="3">
        <v>0.83200000000000007</v>
      </c>
    </row>
    <row r="3093" spans="1:1" ht="17">
      <c r="A3093" s="3">
        <v>0.128</v>
      </c>
    </row>
    <row r="3094" spans="1:1" ht="17">
      <c r="A3094" s="3">
        <v>0.67800000000000005</v>
      </c>
    </row>
    <row r="3095" spans="1:1" ht="17">
      <c r="A3095" s="3">
        <v>-4.8000000000000008E-2</v>
      </c>
    </row>
    <row r="3096" spans="1:1" ht="17">
      <c r="A3096" s="3">
        <v>-0.109</v>
      </c>
    </row>
    <row r="3097" spans="1:1" ht="17">
      <c r="A3097" s="3">
        <v>8.5999999999999993E-2</v>
      </c>
    </row>
    <row r="3098" spans="1:1" ht="17">
      <c r="A3098" s="3">
        <v>0.68900000000000006</v>
      </c>
    </row>
    <row r="3099" spans="1:1" ht="17">
      <c r="A3099" s="3">
        <v>-1.7000000000000001E-2</v>
      </c>
    </row>
    <row r="3100" spans="1:1" ht="17">
      <c r="A3100" s="3">
        <v>-0.63600000000000001</v>
      </c>
    </row>
    <row r="3101" spans="1:1" ht="17">
      <c r="A3101" s="3">
        <v>1.41</v>
      </c>
    </row>
    <row r="3102" spans="1:1" ht="17">
      <c r="A3102" s="3">
        <v>-0.19</v>
      </c>
    </row>
    <row r="3103" spans="1:1" ht="17">
      <c r="A3103" s="3">
        <v>-0.40399999999999997</v>
      </c>
    </row>
    <row r="3104" spans="1:1" ht="17">
      <c r="A3104" s="3">
        <v>-1.5330000000000001</v>
      </c>
    </row>
    <row r="3105" spans="1:1" ht="17">
      <c r="A3105" s="3">
        <v>-1.3460000000000001</v>
      </c>
    </row>
    <row r="3106" spans="1:1" ht="17">
      <c r="A3106" s="3">
        <v>-0.45900000000000002</v>
      </c>
    </row>
    <row r="3107" spans="1:1" ht="17">
      <c r="A3107" s="3">
        <v>0.34800000000000003</v>
      </c>
    </row>
    <row r="3108" spans="1:1" ht="17">
      <c r="A3108" s="3">
        <v>1.45</v>
      </c>
    </row>
    <row r="3109" spans="1:1" ht="17">
      <c r="A3109" s="3">
        <v>-0.51700000000000002</v>
      </c>
    </row>
    <row r="3110" spans="1:1" ht="17">
      <c r="A3110" s="3">
        <v>0.376</v>
      </c>
    </row>
    <row r="3111" spans="1:1" ht="17">
      <c r="A3111" s="3">
        <v>-1.389</v>
      </c>
    </row>
    <row r="3112" spans="1:1" ht="17">
      <c r="A3112" s="3">
        <v>-1.5250000000000001</v>
      </c>
    </row>
    <row r="3113" spans="1:1" ht="17">
      <c r="A3113" s="3">
        <v>-0.34</v>
      </c>
    </row>
    <row r="3114" spans="1:1" ht="17">
      <c r="A3114" s="3">
        <v>-1.409</v>
      </c>
    </row>
    <row r="3115" spans="1:1" ht="17">
      <c r="A3115" s="3">
        <v>-1.147</v>
      </c>
    </row>
    <row r="3116" spans="1:1" ht="17">
      <c r="A3116" s="3">
        <v>1.014</v>
      </c>
    </row>
    <row r="3117" spans="1:1" ht="17">
      <c r="A3117" s="3">
        <v>-0.19799999999999998</v>
      </c>
    </row>
    <row r="3118" spans="1:1" ht="17">
      <c r="A3118" s="3">
        <v>-1.121</v>
      </c>
    </row>
    <row r="3119" spans="1:1" ht="17">
      <c r="A3119" s="3">
        <v>0.54</v>
      </c>
    </row>
    <row r="3120" spans="1:1" ht="17">
      <c r="A3120" s="3">
        <v>-7.9000000000000001E-2</v>
      </c>
    </row>
    <row r="3121" spans="1:1" ht="17">
      <c r="A3121" s="3">
        <v>-3.2000000000000001E-2</v>
      </c>
    </row>
    <row r="3122" spans="1:1" ht="17">
      <c r="A3122" s="3">
        <v>0.39700000000000002</v>
      </c>
    </row>
    <row r="3123" spans="1:1" ht="17">
      <c r="A3123" s="3">
        <v>-0.16</v>
      </c>
    </row>
    <row r="3124" spans="1:1" ht="17">
      <c r="A3124" s="3">
        <v>0.52</v>
      </c>
    </row>
    <row r="3125" spans="1:1" ht="17">
      <c r="A3125" s="3">
        <v>-3.4020000000000001</v>
      </c>
    </row>
    <row r="3126" spans="1:1" ht="17">
      <c r="A3126" s="3">
        <v>1.0640000000000001</v>
      </c>
    </row>
    <row r="3127" spans="1:1" ht="17">
      <c r="A3127" s="3">
        <v>1.0189999999999999</v>
      </c>
    </row>
    <row r="3128" spans="1:1" ht="17">
      <c r="A3128" s="3">
        <v>-0.64800000000000002</v>
      </c>
    </row>
    <row r="3129" spans="1:1" ht="17">
      <c r="A3129" s="3">
        <v>0.65300000000000002</v>
      </c>
    </row>
    <row r="3130" spans="1:1" ht="17">
      <c r="A3130" s="3">
        <v>0.83499999999999996</v>
      </c>
    </row>
    <row r="3131" spans="1:1" ht="17">
      <c r="A3131" s="3">
        <v>0.6</v>
      </c>
    </row>
    <row r="3132" spans="1:1" ht="17">
      <c r="A3132" s="3">
        <v>0.1</v>
      </c>
    </row>
    <row r="3133" spans="1:1" ht="17">
      <c r="A3133" s="3">
        <v>0.89</v>
      </c>
    </row>
    <row r="3134" spans="1:1" ht="17">
      <c r="A3134" s="3">
        <v>-1.1599999999999999</v>
      </c>
    </row>
    <row r="3135" spans="1:1" ht="17">
      <c r="A3135" s="3">
        <v>0.41</v>
      </c>
    </row>
    <row r="3136" spans="1:1" ht="17">
      <c r="A3136" s="3">
        <v>-0.57999999999999996</v>
      </c>
    </row>
    <row r="3137" spans="1:1" ht="17">
      <c r="A3137" s="3">
        <v>0.17199999999999999</v>
      </c>
    </row>
    <row r="3138" spans="1:1" ht="17">
      <c r="A3138" s="3">
        <v>-0.19</v>
      </c>
    </row>
    <row r="3139" spans="1:1" ht="17">
      <c r="A3139" s="3">
        <v>1.7469999999999999</v>
      </c>
    </row>
    <row r="3140" spans="1:1" ht="17">
      <c r="A3140" s="3">
        <v>0.126</v>
      </c>
    </row>
    <row r="3141" spans="1:1" ht="17">
      <c r="A3141" s="3">
        <v>0.44800000000000001</v>
      </c>
    </row>
    <row r="3142" spans="1:1" ht="17">
      <c r="A3142" s="3">
        <v>0.495</v>
      </c>
    </row>
    <row r="3143" spans="1:1" ht="17">
      <c r="A3143" s="3">
        <v>-1.7490000000000001</v>
      </c>
    </row>
    <row r="3144" spans="1:1" ht="17">
      <c r="A3144" s="3">
        <v>0.63200000000000001</v>
      </c>
    </row>
    <row r="3145" spans="1:1" ht="17">
      <c r="A3145" s="3">
        <v>-0.28499999999999998</v>
      </c>
    </row>
    <row r="3146" spans="1:1" ht="17">
      <c r="A3146" s="3">
        <v>-0.34</v>
      </c>
    </row>
    <row r="3147" spans="1:1" ht="17">
      <c r="A3147" s="3">
        <v>-0.11700000000000001</v>
      </c>
    </row>
    <row r="3148" spans="1:1" ht="17">
      <c r="A3148" s="3">
        <v>9.6000000000000002E-2</v>
      </c>
    </row>
    <row r="3149" spans="1:1" ht="17">
      <c r="A3149" s="3">
        <v>0.15</v>
      </c>
    </row>
    <row r="3150" spans="1:1" ht="17">
      <c r="A3150" s="3">
        <v>-1.8120000000000001</v>
      </c>
    </row>
    <row r="3151" spans="1:1" ht="17">
      <c r="A3151" s="3">
        <v>0.28600000000000003</v>
      </c>
    </row>
    <row r="3152" spans="1:1" ht="17">
      <c r="A3152" s="3">
        <v>0.59</v>
      </c>
    </row>
    <row r="3153" spans="1:1" ht="17">
      <c r="A3153" s="3">
        <v>0.27100000000000002</v>
      </c>
    </row>
    <row r="3154" spans="1:1" ht="17">
      <c r="A3154" s="3">
        <v>-0.61699999999999999</v>
      </c>
    </row>
    <row r="3155" spans="1:1" ht="17">
      <c r="A3155" s="3">
        <v>2.2899999999999996</v>
      </c>
    </row>
    <row r="3156" spans="1:1" ht="17">
      <c r="A3156" s="3">
        <v>0.94000000000000006</v>
      </c>
    </row>
    <row r="3157" spans="1:1" ht="17">
      <c r="A3157" s="3">
        <v>0.755</v>
      </c>
    </row>
    <row r="3158" spans="1:1" ht="17">
      <c r="A3158" s="3">
        <v>-1.69</v>
      </c>
    </row>
    <row r="3159" spans="1:1" ht="17">
      <c r="A3159" s="3">
        <v>-1.617</v>
      </c>
    </row>
    <row r="3160" spans="1:1" ht="17">
      <c r="A3160" s="3">
        <v>1.9409999999999998</v>
      </c>
    </row>
    <row r="3161" spans="1:1" ht="17">
      <c r="A3161" s="3">
        <v>0.16300000000000001</v>
      </c>
    </row>
    <row r="3162" spans="1:1" ht="17">
      <c r="A3162" s="3">
        <v>0.57999999999999996</v>
      </c>
    </row>
    <row r="3163" spans="1:1" ht="17">
      <c r="A3163" s="3">
        <v>0.24</v>
      </c>
    </row>
    <row r="3164" spans="1:1" ht="17">
      <c r="A3164" s="3">
        <v>-0.61099999999999999</v>
      </c>
    </row>
    <row r="3165" spans="1:1" ht="17">
      <c r="A3165" s="3">
        <v>0.40100000000000002</v>
      </c>
    </row>
    <row r="3166" spans="1:1" ht="17">
      <c r="A3166" s="3">
        <v>-0.69499999999999995</v>
      </c>
    </row>
    <row r="3167" spans="1:1" ht="17">
      <c r="A3167" s="3">
        <v>1.9219999999999999</v>
      </c>
    </row>
    <row r="3168" spans="1:1" ht="17">
      <c r="A3168" s="3">
        <v>-0.93399999999999994</v>
      </c>
    </row>
    <row r="3169" spans="1:1" ht="17">
      <c r="A3169" s="3">
        <v>-3.0229999999999997</v>
      </c>
    </row>
    <row r="3170" spans="1:1" ht="17">
      <c r="A3170" s="3">
        <v>-0.47</v>
      </c>
    </row>
    <row r="3171" spans="1:1" ht="17">
      <c r="A3171" s="3">
        <v>-6.7000000000000004E-2</v>
      </c>
    </row>
    <row r="3172" spans="1:1" ht="17">
      <c r="A3172" s="3">
        <v>0.70899999999999996</v>
      </c>
    </row>
    <row r="3173" spans="1:1" ht="17">
      <c r="A3173" s="3">
        <v>0.29700000000000004</v>
      </c>
    </row>
    <row r="3174" spans="1:1" ht="17">
      <c r="A3174" s="3">
        <v>0.622</v>
      </c>
    </row>
    <row r="3175" spans="1:1" ht="17">
      <c r="A3175" s="3">
        <v>-0.79700000000000004</v>
      </c>
    </row>
    <row r="3176" spans="1:1" ht="17">
      <c r="A3176" s="3">
        <v>0.11</v>
      </c>
    </row>
    <row r="3177" spans="1:1" ht="17">
      <c r="A3177" s="3">
        <v>0.19400000000000001</v>
      </c>
    </row>
    <row r="3178" spans="1:1" ht="17">
      <c r="A3178" s="3">
        <v>0.93600000000000005</v>
      </c>
    </row>
    <row r="3179" spans="1:1" ht="17">
      <c r="A3179" s="3">
        <v>1.9129999999999998</v>
      </c>
    </row>
    <row r="3180" spans="1:1" ht="17">
      <c r="A3180" s="3">
        <v>0.152</v>
      </c>
    </row>
    <row r="3181" spans="1:1" ht="17">
      <c r="A3181" s="3">
        <v>-0.60199999999999998</v>
      </c>
    </row>
    <row r="3182" spans="1:1" ht="17">
      <c r="A3182" s="3">
        <v>8.5000000000000006E-2</v>
      </c>
    </row>
    <row r="3183" spans="1:1" ht="17">
      <c r="A3183" s="3">
        <v>-0.74299999999999999</v>
      </c>
    </row>
    <row r="3184" spans="1:1" ht="17">
      <c r="A3184" s="3">
        <v>-2.2490000000000001</v>
      </c>
    </row>
    <row r="3185" spans="1:1" ht="17">
      <c r="A3185" s="3">
        <v>-2.4809999999999999</v>
      </c>
    </row>
    <row r="3186" spans="1:1" ht="17">
      <c r="A3186" s="3">
        <v>-0.43</v>
      </c>
    </row>
    <row r="3187" spans="1:1" ht="17">
      <c r="A3187" s="3">
        <v>0.65700000000000003</v>
      </c>
    </row>
    <row r="3188" spans="1:1" ht="17">
      <c r="A3188" s="3">
        <v>-0.19900000000000001</v>
      </c>
    </row>
    <row r="3189" spans="1:1" ht="17">
      <c r="A3189" s="3">
        <v>-0.46</v>
      </c>
    </row>
    <row r="3190" spans="1:1" ht="17">
      <c r="A3190" s="3">
        <v>3.5000000000000003E-2</v>
      </c>
    </row>
    <row r="3191" spans="1:1" ht="17">
      <c r="A3191" s="3">
        <v>-1.5350000000000001</v>
      </c>
    </row>
    <row r="3192" spans="1:1" ht="17">
      <c r="A3192" s="3">
        <v>-0.90300000000000002</v>
      </c>
    </row>
    <row r="3193" spans="1:1" ht="17">
      <c r="A3193" s="3">
        <v>-0.01</v>
      </c>
    </row>
    <row r="3194" spans="1:1" ht="17">
      <c r="A3194" s="3">
        <v>0.182</v>
      </c>
    </row>
    <row r="3195" spans="1:1" ht="17">
      <c r="A3195" s="3">
        <v>0.24399999999999999</v>
      </c>
    </row>
    <row r="3196" spans="1:1" ht="17">
      <c r="A3196" s="3">
        <v>-7.3560000000000008</v>
      </c>
    </row>
    <row r="3197" spans="1:1" ht="17">
      <c r="A3197" s="3">
        <v>9.8999999999999991E-2</v>
      </c>
    </row>
    <row r="3198" spans="1:1" ht="17">
      <c r="A3198" s="3">
        <v>0.93300000000000005</v>
      </c>
    </row>
    <row r="3199" spans="1:1" ht="17">
      <c r="A3199" s="3">
        <v>-1.3</v>
      </c>
    </row>
    <row r="3200" spans="1:1" ht="17">
      <c r="A3200" s="3">
        <v>-0.10199999999999999</v>
      </c>
    </row>
    <row r="3201" spans="1:1" ht="17">
      <c r="A3201" s="3">
        <v>-2.4999999999999998E-2</v>
      </c>
    </row>
    <row r="3202" spans="1:1" ht="17">
      <c r="A3202" s="3">
        <v>0.35899999999999999</v>
      </c>
    </row>
    <row r="3203" spans="1:1" ht="17">
      <c r="A3203" s="3">
        <v>-0.99199999999999999</v>
      </c>
    </row>
    <row r="3204" spans="1:1" ht="17">
      <c r="A3204" s="3">
        <v>-4.5999999999999999E-2</v>
      </c>
    </row>
    <row r="3205" spans="1:1" ht="17">
      <c r="A3205" s="3">
        <v>-0.68599999999999994</v>
      </c>
    </row>
    <row r="3206" spans="1:1" ht="17">
      <c r="A3206" s="3">
        <v>-0.63500000000000001</v>
      </c>
    </row>
    <row r="3207" spans="1:1" ht="17">
      <c r="A3207" s="3">
        <v>3.9049999999999998</v>
      </c>
    </row>
    <row r="3208" spans="1:1" ht="17">
      <c r="A3208" s="3">
        <v>0.79800000000000004</v>
      </c>
    </row>
    <row r="3209" spans="1:1" ht="17">
      <c r="A3209" s="3">
        <v>0.28000000000000003</v>
      </c>
    </row>
    <row r="3210" spans="1:1" ht="17">
      <c r="A3210" s="3">
        <v>-2.9529999999999998</v>
      </c>
    </row>
    <row r="3211" spans="1:1" ht="17">
      <c r="A3211" s="3">
        <v>1.8160000000000001</v>
      </c>
    </row>
    <row r="3212" spans="1:1" ht="17">
      <c r="A3212" s="3">
        <v>0.46500000000000002</v>
      </c>
    </row>
    <row r="3213" spans="1:1" ht="17">
      <c r="A3213" s="3">
        <v>-1.6E-2</v>
      </c>
    </row>
    <row r="3214" spans="1:1" ht="17">
      <c r="A3214" s="3">
        <v>1.595</v>
      </c>
    </row>
    <row r="3215" spans="1:1" ht="17">
      <c r="A3215" s="3">
        <v>0.22</v>
      </c>
    </row>
    <row r="3216" spans="1:1" ht="17">
      <c r="A3216" s="3">
        <v>0.95099999999999996</v>
      </c>
    </row>
    <row r="3217" spans="1:1" ht="17">
      <c r="A3217" s="3">
        <v>-0.13800000000000001</v>
      </c>
    </row>
    <row r="3218" spans="1:1" ht="17">
      <c r="A3218" s="3">
        <v>0.43</v>
      </c>
    </row>
    <row r="3219" spans="1:1" ht="17">
      <c r="A3219" s="3">
        <v>1.97</v>
      </c>
    </row>
    <row r="3220" spans="1:1" ht="17">
      <c r="A3220" s="3">
        <v>-0.10800000000000001</v>
      </c>
    </row>
    <row r="3221" spans="1:1" ht="17">
      <c r="A3221" s="3">
        <v>0.28599999999999998</v>
      </c>
    </row>
    <row r="3222" spans="1:1" ht="17">
      <c r="A3222" s="3">
        <v>-1.03</v>
      </c>
    </row>
    <row r="3223" spans="1:1" ht="17">
      <c r="A3223" s="3">
        <v>0.93</v>
      </c>
    </row>
    <row r="3224" spans="1:1" ht="17">
      <c r="A3224" s="3">
        <v>0.36</v>
      </c>
    </row>
    <row r="3225" spans="1:1" ht="17">
      <c r="A3225" s="3">
        <v>1.4209999999999998</v>
      </c>
    </row>
    <row r="3226" spans="1:1" ht="17">
      <c r="A3226" s="3">
        <v>1.17</v>
      </c>
    </row>
    <row r="3227" spans="1:1" ht="17">
      <c r="A3227" s="3">
        <v>0.496</v>
      </c>
    </row>
    <row r="3228" spans="1:1" ht="17">
      <c r="A3228" s="3">
        <v>-1.296</v>
      </c>
    </row>
    <row r="3229" spans="1:1" ht="17">
      <c r="A3229" s="3">
        <v>-1.673</v>
      </c>
    </row>
    <row r="3230" spans="1:1" ht="17">
      <c r="A3230" s="3">
        <v>1.3080000000000001</v>
      </c>
    </row>
    <row r="3231" spans="1:1" ht="17">
      <c r="A3231" s="3">
        <v>0.69900000000000007</v>
      </c>
    </row>
    <row r="3232" spans="1:1" ht="17">
      <c r="A3232" s="3">
        <v>0.46100000000000002</v>
      </c>
    </row>
    <row r="3233" spans="1:1" ht="17">
      <c r="A3233" s="3">
        <v>-0.63800000000000001</v>
      </c>
    </row>
    <row r="3234" spans="1:1" ht="17">
      <c r="A3234" s="3">
        <v>0.57600000000000007</v>
      </c>
    </row>
    <row r="3235" spans="1:1" ht="17">
      <c r="A3235" s="3">
        <v>-1.8530000000000002</v>
      </c>
    </row>
    <row r="3236" spans="1:1" ht="17">
      <c r="A3236" s="3">
        <v>0.79500000000000004</v>
      </c>
    </row>
    <row r="3237" spans="1:1" ht="17">
      <c r="A3237" s="3">
        <v>-1.7000000000000001E-2</v>
      </c>
    </row>
    <row r="3238" spans="1:1" ht="17">
      <c r="A3238" s="3">
        <v>0.52400000000000002</v>
      </c>
    </row>
    <row r="3239" spans="1:1" ht="17">
      <c r="A3239" s="3">
        <v>-0.35099999999999998</v>
      </c>
    </row>
    <row r="3240" spans="1:1" ht="17">
      <c r="A3240" s="3">
        <v>-1.3120000000000001</v>
      </c>
    </row>
    <row r="3241" spans="1:1" ht="17">
      <c r="A3241" s="3">
        <v>0.66</v>
      </c>
    </row>
    <row r="3242" spans="1:1" ht="17">
      <c r="A3242" s="3">
        <v>-1.0940000000000001</v>
      </c>
    </row>
    <row r="3243" spans="1:1" ht="17">
      <c r="A3243" s="3">
        <v>0.26100000000000001</v>
      </c>
    </row>
    <row r="3244" spans="1:1" ht="17">
      <c r="A3244" s="3">
        <v>0.92600000000000005</v>
      </c>
    </row>
    <row r="3245" spans="1:1" ht="17">
      <c r="A3245" s="3">
        <v>-0.14000000000000001</v>
      </c>
    </row>
    <row r="3246" spans="1:1" ht="17">
      <c r="A3246" s="3">
        <v>-0.56799999999999995</v>
      </c>
    </row>
    <row r="3247" spans="1:1" ht="17">
      <c r="A3247" s="3">
        <v>-0.15</v>
      </c>
    </row>
    <row r="3248" spans="1:1" ht="17">
      <c r="A3248" s="3">
        <v>0.23799999999999999</v>
      </c>
    </row>
    <row r="3249" spans="1:1" ht="17">
      <c r="A3249" s="3">
        <v>0.24199999999999999</v>
      </c>
    </row>
    <row r="3250" spans="1:1" ht="17">
      <c r="A3250" s="3">
        <v>0.54</v>
      </c>
    </row>
    <row r="3251" spans="1:1" ht="17">
      <c r="A3251" s="3">
        <v>0.18099999999999999</v>
      </c>
    </row>
    <row r="3252" spans="1:1" ht="17">
      <c r="A3252" s="3">
        <v>-0.62</v>
      </c>
    </row>
    <row r="3253" spans="1:1" ht="17">
      <c r="A3253" s="3">
        <v>-0.25600000000000001</v>
      </c>
    </row>
    <row r="3254" spans="1:1" ht="17">
      <c r="A3254" s="3">
        <v>-1.37</v>
      </c>
    </row>
    <row r="3255" spans="1:1" ht="17">
      <c r="A3255" s="3">
        <v>0.503</v>
      </c>
    </row>
    <row r="3256" spans="1:1" ht="17">
      <c r="A3256" s="3">
        <v>0.502</v>
      </c>
    </row>
    <row r="3257" spans="1:1" ht="17">
      <c r="A3257" s="3">
        <v>0.22</v>
      </c>
    </row>
    <row r="3258" spans="1:1" ht="17">
      <c r="A3258" s="3">
        <v>-0.66</v>
      </c>
    </row>
    <row r="3259" spans="1:1" ht="17">
      <c r="A3259" s="3">
        <v>0.42299999999999999</v>
      </c>
    </row>
    <row r="3260" spans="1:1" ht="17">
      <c r="A3260" s="3">
        <v>0.122</v>
      </c>
    </row>
    <row r="3261" spans="1:1" ht="17">
      <c r="A3261" s="3">
        <v>-1.65</v>
      </c>
    </row>
    <row r="3262" spans="1:1" ht="17">
      <c r="A3262" s="3">
        <v>0.63500000000000001</v>
      </c>
    </row>
    <row r="3263" spans="1:1" ht="17">
      <c r="A3263" s="3">
        <v>-0.62</v>
      </c>
    </row>
    <row r="3264" spans="1:1" ht="17">
      <c r="A3264" s="3">
        <v>-0.21200000000000002</v>
      </c>
    </row>
    <row r="3265" spans="1:1" ht="17">
      <c r="A3265" s="3">
        <v>-0.76800000000000002</v>
      </c>
    </row>
    <row r="3266" spans="1:1" ht="17">
      <c r="A3266" s="3">
        <v>0.20300000000000001</v>
      </c>
    </row>
    <row r="3267" spans="1:1" ht="17">
      <c r="A3267" s="3">
        <v>0.72099999999999997</v>
      </c>
    </row>
    <row r="3268" spans="1:1" ht="17">
      <c r="A3268" s="3">
        <v>-6.7000000000000004E-2</v>
      </c>
    </row>
    <row r="3269" spans="1:1" ht="17">
      <c r="A3269" s="3">
        <v>-1.276</v>
      </c>
    </row>
    <row r="3270" spans="1:1" ht="17">
      <c r="A3270" s="3">
        <v>-0.123</v>
      </c>
    </row>
    <row r="3271" spans="1:1" ht="17">
      <c r="A3271" s="3">
        <v>0.42699999999999999</v>
      </c>
    </row>
    <row r="3272" spans="1:1" ht="17">
      <c r="A3272" s="3">
        <v>-0.72599999999999998</v>
      </c>
    </row>
    <row r="3273" spans="1:1" ht="17">
      <c r="A3273" s="3">
        <v>-2.3610000000000002</v>
      </c>
    </row>
    <row r="3274" spans="1:1" ht="17">
      <c r="A3274" s="3">
        <v>-0.60099999999999998</v>
      </c>
    </row>
    <row r="3275" spans="1:1" ht="17">
      <c r="A3275" s="3">
        <v>0.36599999999999999</v>
      </c>
    </row>
    <row r="3276" spans="1:1" ht="17">
      <c r="A3276" s="3">
        <v>-0.35</v>
      </c>
    </row>
    <row r="3277" spans="1:1" ht="17">
      <c r="A3277" s="3">
        <v>1.3160000000000001</v>
      </c>
    </row>
    <row r="3278" spans="1:1" ht="17">
      <c r="A3278" s="3">
        <v>-0.157</v>
      </c>
    </row>
    <row r="3279" spans="1:1" ht="17">
      <c r="A3279" s="3">
        <v>1.4</v>
      </c>
    </row>
    <row r="3280" spans="1:1" ht="17">
      <c r="A3280" s="3">
        <v>-0.995</v>
      </c>
    </row>
    <row r="3281" spans="1:1" ht="17">
      <c r="A3281" s="3">
        <v>0.27900000000000003</v>
      </c>
    </row>
    <row r="3282" spans="1:1" ht="17">
      <c r="A3282" s="3">
        <v>0.5</v>
      </c>
    </row>
    <row r="3283" spans="1:1" ht="17">
      <c r="A3283" s="3">
        <v>1.01</v>
      </c>
    </row>
    <row r="3284" spans="1:1" ht="17">
      <c r="A3284" s="3">
        <v>1.075</v>
      </c>
    </row>
    <row r="3285" spans="1:1" ht="17">
      <c r="A3285" s="3">
        <v>4.21</v>
      </c>
    </row>
    <row r="3286" spans="1:1" ht="17">
      <c r="A3286" s="3">
        <v>0.309</v>
      </c>
    </row>
    <row r="3287" spans="1:1" ht="17">
      <c r="A3287" s="3">
        <v>0.27800000000000002</v>
      </c>
    </row>
    <row r="3288" spans="1:1" ht="17">
      <c r="A3288" s="3">
        <v>0.251</v>
      </c>
    </row>
    <row r="3289" spans="1:1" ht="17">
      <c r="A3289" s="3">
        <v>-0.313</v>
      </c>
    </row>
    <row r="3290" spans="1:1" ht="17">
      <c r="A3290" s="3">
        <v>0.69800000000000006</v>
      </c>
    </row>
    <row r="3291" spans="1:1" ht="17">
      <c r="A3291" s="3">
        <v>-0.187</v>
      </c>
    </row>
    <row r="3292" spans="1:1" ht="17">
      <c r="A3292" s="3">
        <v>0.49</v>
      </c>
    </row>
    <row r="3293" spans="1:1" ht="17">
      <c r="A3293" s="3">
        <v>-0.53800000000000003</v>
      </c>
    </row>
    <row r="3294" spans="1:1" ht="17">
      <c r="A3294" s="3">
        <v>0.86599999999999999</v>
      </c>
    </row>
    <row r="3295" spans="1:1" ht="17">
      <c r="A3295" s="3">
        <v>-0.248</v>
      </c>
    </row>
    <row r="3296" spans="1:1" ht="17">
      <c r="A3296" s="3">
        <v>-0.39199999999999996</v>
      </c>
    </row>
    <row r="3297" spans="1:1" ht="17">
      <c r="A3297" s="3">
        <v>3.3780000000000001</v>
      </c>
    </row>
    <row r="3298" spans="1:1" ht="17">
      <c r="A3298" s="3">
        <v>0.32800000000000001</v>
      </c>
    </row>
    <row r="3299" spans="1:1" ht="17">
      <c r="A3299" s="3">
        <v>0.61299999999999999</v>
      </c>
    </row>
    <row r="3300" spans="1:1" ht="17">
      <c r="A3300" s="3">
        <v>0.55500000000000005</v>
      </c>
    </row>
    <row r="3301" spans="1:1" ht="17">
      <c r="A3301" s="3">
        <v>1.86</v>
      </c>
    </row>
    <row r="3302" spans="1:1" ht="17">
      <c r="A3302" s="3">
        <v>-0.11</v>
      </c>
    </row>
    <row r="3303" spans="1:1" ht="17">
      <c r="A3303" s="3">
        <v>1.24</v>
      </c>
    </row>
    <row r="3304" spans="1:1" ht="17">
      <c r="A3304" s="3">
        <v>-0.71699999999999997</v>
      </c>
    </row>
    <row r="3305" spans="1:1" ht="17">
      <c r="A3305" s="3">
        <v>0.88600000000000001</v>
      </c>
    </row>
    <row r="3306" spans="1:1" ht="17">
      <c r="A3306" s="3">
        <v>0.504</v>
      </c>
    </row>
    <row r="3307" spans="1:1" ht="17">
      <c r="A3307" s="3">
        <v>1.123</v>
      </c>
    </row>
    <row r="3308" spans="1:1" ht="17">
      <c r="A3308" s="3">
        <v>-6.9999999999999993E-3</v>
      </c>
    </row>
    <row r="3309" spans="1:1" ht="17">
      <c r="A3309" s="3">
        <v>-1.226</v>
      </c>
    </row>
    <row r="3310" spans="1:1" ht="17">
      <c r="A3310" s="3">
        <v>-0.20299999999999999</v>
      </c>
    </row>
    <row r="3311" spans="1:1" ht="17">
      <c r="A3311" s="3">
        <v>5.7999999999999996E-2</v>
      </c>
    </row>
    <row r="3312" spans="1:1" ht="17">
      <c r="A3312" s="3">
        <v>-0.59599999999999997</v>
      </c>
    </row>
    <row r="3313" spans="1:1" ht="17">
      <c r="A3313" s="3">
        <v>-9.6000000000000002E-2</v>
      </c>
    </row>
    <row r="3314" spans="1:1" ht="17">
      <c r="A3314" s="3">
        <v>3.75</v>
      </c>
    </row>
    <row r="3315" spans="1:1" ht="17">
      <c r="A3315" s="3">
        <v>-1.8619999999999999</v>
      </c>
    </row>
    <row r="3316" spans="1:1" ht="17">
      <c r="A3316" s="3">
        <v>0.64700000000000002</v>
      </c>
    </row>
    <row r="3317" spans="1:1" ht="17">
      <c r="A3317" s="3">
        <v>0.19500000000000001</v>
      </c>
    </row>
    <row r="3318" spans="1:1" ht="17">
      <c r="A3318" s="3">
        <v>0.69000000000000006</v>
      </c>
    </row>
    <row r="3319" spans="1:1" ht="17">
      <c r="A3319" s="3">
        <v>1.0029999999999999</v>
      </c>
    </row>
    <row r="3320" spans="1:1" ht="17">
      <c r="A3320" s="3">
        <v>2.3089999999999997</v>
      </c>
    </row>
    <row r="3321" spans="1:1" ht="17">
      <c r="A3321" s="3">
        <v>1.085</v>
      </c>
    </row>
    <row r="3322" spans="1:1" ht="17">
      <c r="A3322" s="3">
        <v>2.411</v>
      </c>
    </row>
    <row r="3323" spans="1:1" ht="17">
      <c r="A3323" s="3">
        <v>0</v>
      </c>
    </row>
    <row r="3324" spans="1:1" ht="17">
      <c r="A3324" s="3">
        <v>-0.58499999999999996</v>
      </c>
    </row>
    <row r="3325" spans="1:1" ht="17">
      <c r="A3325" s="3">
        <v>0.52900000000000003</v>
      </c>
    </row>
    <row r="3326" spans="1:1" ht="17">
      <c r="A3326" s="3">
        <v>0.155</v>
      </c>
    </row>
    <row r="3327" spans="1:1" ht="17">
      <c r="A3327" s="3">
        <v>0.255</v>
      </c>
    </row>
    <row r="3328" spans="1:1" ht="17">
      <c r="A3328" s="3">
        <v>-1.74</v>
      </c>
    </row>
    <row r="3329" spans="1:1" ht="17">
      <c r="A3329" s="3">
        <v>1.3240000000000001</v>
      </c>
    </row>
    <row r="3330" spans="1:1" ht="17">
      <c r="A3330" s="3">
        <v>-0.13600000000000001</v>
      </c>
    </row>
    <row r="3331" spans="1:1" ht="17">
      <c r="A3331" s="3">
        <v>0.123</v>
      </c>
    </row>
    <row r="3332" spans="1:1" ht="17">
      <c r="A3332" s="3">
        <v>-0.41</v>
      </c>
    </row>
    <row r="3333" spans="1:1" ht="17">
      <c r="A3333" s="3">
        <v>0.61699999999999999</v>
      </c>
    </row>
    <row r="3334" spans="1:1" ht="17">
      <c r="A3334" s="3">
        <v>0.245</v>
      </c>
    </row>
    <row r="3335" spans="1:1" ht="17">
      <c r="A3335" s="3">
        <v>-0.06</v>
      </c>
    </row>
    <row r="3336" spans="1:1" ht="17">
      <c r="A3336" s="3">
        <v>0.253</v>
      </c>
    </row>
    <row r="3337" spans="1:1" ht="17">
      <c r="A3337" s="3">
        <v>0.40300000000000002</v>
      </c>
    </row>
    <row r="3338" spans="1:1" ht="17">
      <c r="A3338" s="3">
        <v>-2.4690000000000003</v>
      </c>
    </row>
    <row r="3339" spans="1:1" ht="17">
      <c r="A3339" s="3">
        <v>0.30599999999999999</v>
      </c>
    </row>
    <row r="3340" spans="1:1" ht="17">
      <c r="A3340" s="3">
        <v>0.88100000000000001</v>
      </c>
    </row>
    <row r="3341" spans="1:1" ht="17">
      <c r="A3341" s="3">
        <v>5.5E-2</v>
      </c>
    </row>
    <row r="3342" spans="1:1" ht="17">
      <c r="A3342" s="3">
        <v>0.27</v>
      </c>
    </row>
    <row r="3343" spans="1:1" ht="17">
      <c r="A3343" s="3">
        <v>0.80700000000000005</v>
      </c>
    </row>
    <row r="3344" spans="1:1" ht="17">
      <c r="A3344" s="3">
        <v>0.08</v>
      </c>
    </row>
    <row r="3345" spans="1:1" ht="17">
      <c r="A3345" s="3">
        <v>-0.64400000000000002</v>
      </c>
    </row>
    <row r="3346" spans="1:1" ht="17">
      <c r="A3346" s="3">
        <v>0.60099999999999998</v>
      </c>
    </row>
    <row r="3347" spans="1:1" ht="17">
      <c r="A3347" s="3">
        <v>1.8380000000000001</v>
      </c>
    </row>
    <row r="3348" spans="1:1" ht="17">
      <c r="A3348" s="3">
        <v>1.732</v>
      </c>
    </row>
    <row r="3349" spans="1:1" ht="17">
      <c r="A3349" s="3">
        <v>-1.901</v>
      </c>
    </row>
    <row r="3350" spans="1:1" ht="17">
      <c r="A3350" s="3">
        <v>1.55</v>
      </c>
    </row>
    <row r="3351" spans="1:1" ht="17">
      <c r="A3351" s="3">
        <v>-0.97299999999999998</v>
      </c>
    </row>
    <row r="3352" spans="1:1" ht="17">
      <c r="A3352" s="3">
        <v>0.30099999999999999</v>
      </c>
    </row>
    <row r="3353" spans="1:1" ht="17">
      <c r="A3353" s="3">
        <v>0.13400000000000001</v>
      </c>
    </row>
    <row r="3354" spans="1:1" ht="17">
      <c r="A3354" s="3">
        <v>2.5000000000000001E-2</v>
      </c>
    </row>
    <row r="3355" spans="1:1" ht="17">
      <c r="A3355" s="3">
        <v>-0.19900000000000001</v>
      </c>
    </row>
    <row r="3356" spans="1:1" ht="17">
      <c r="A3356" s="3">
        <v>0.99</v>
      </c>
    </row>
    <row r="3357" spans="1:1" ht="17">
      <c r="A3357" s="3">
        <v>0.19500000000000001</v>
      </c>
    </row>
    <row r="3358" spans="1:1" ht="17">
      <c r="A3358" s="3">
        <v>0.73799999999999999</v>
      </c>
    </row>
    <row r="3359" spans="1:1" ht="17">
      <c r="A3359" s="3">
        <v>0.24399999999999999</v>
      </c>
    </row>
    <row r="3360" spans="1:1" ht="17">
      <c r="A3360" s="3">
        <v>4.4000000000000004E-2</v>
      </c>
    </row>
    <row r="3361" spans="1:1" ht="17">
      <c r="A3361" s="3">
        <v>0.126</v>
      </c>
    </row>
    <row r="3362" spans="1:1" ht="17">
      <c r="A3362" s="3">
        <v>-8.6999999999999994E-2</v>
      </c>
    </row>
    <row r="3363" spans="1:1" ht="17">
      <c r="A3363" s="3">
        <v>0.19</v>
      </c>
    </row>
    <row r="3364" spans="1:1" ht="17">
      <c r="A3364" s="3">
        <v>-0.96699999999999997</v>
      </c>
    </row>
    <row r="3365" spans="1:1" ht="17">
      <c r="A3365" s="3">
        <v>1.08</v>
      </c>
    </row>
    <row r="3366" spans="1:1" ht="17">
      <c r="A3366" s="3">
        <v>-2.2389999999999999</v>
      </c>
    </row>
    <row r="3367" spans="1:1" ht="17">
      <c r="A3367" s="3">
        <v>-0.38800000000000001</v>
      </c>
    </row>
    <row r="3368" spans="1:1" ht="17">
      <c r="A3368" s="3">
        <v>0.155</v>
      </c>
    </row>
    <row r="3369" spans="1:1" ht="17">
      <c r="A3369" s="3">
        <v>-0.35</v>
      </c>
    </row>
    <row r="3370" spans="1:1" ht="17">
      <c r="A3370" s="3">
        <v>0.42300000000000004</v>
      </c>
    </row>
    <row r="3371" spans="1:1" ht="17">
      <c r="A3371" s="3">
        <v>1.075</v>
      </c>
    </row>
    <row r="3372" spans="1:1" ht="17">
      <c r="A3372" s="3">
        <v>0.69499999999999995</v>
      </c>
    </row>
    <row r="3373" spans="1:1" ht="17">
      <c r="A3373" s="3">
        <v>-0.746</v>
      </c>
    </row>
    <row r="3374" spans="1:1" ht="17">
      <c r="A3374" s="3">
        <v>-1.59</v>
      </c>
    </row>
    <row r="3375" spans="1:1" ht="17">
      <c r="A3375" s="3">
        <v>-0.39099999999999996</v>
      </c>
    </row>
    <row r="3376" spans="1:1" ht="17">
      <c r="A3376" s="3">
        <v>-1.2190000000000001</v>
      </c>
    </row>
    <row r="3377" spans="1:1" ht="17">
      <c r="A3377" s="3">
        <v>-0.54899999999999993</v>
      </c>
    </row>
    <row r="3378" spans="1:1" ht="17">
      <c r="A3378" s="3">
        <v>-0.24000000000000002</v>
      </c>
    </row>
    <row r="3379" spans="1:1" ht="17">
      <c r="A3379" s="3">
        <v>2.0990000000000002</v>
      </c>
    </row>
    <row r="3380" spans="1:1" ht="17">
      <c r="A3380" s="3">
        <v>-0.443</v>
      </c>
    </row>
    <row r="3381" spans="1:1" ht="17">
      <c r="A3381" s="3">
        <v>0.23399999999999999</v>
      </c>
    </row>
    <row r="3382" spans="1:1" ht="17">
      <c r="A3382" s="3">
        <v>0.24099999999999999</v>
      </c>
    </row>
    <row r="3383" spans="1:1" ht="17">
      <c r="A3383" s="3">
        <v>-5.7000000000000002E-2</v>
      </c>
    </row>
    <row r="3384" spans="1:1" ht="17">
      <c r="A3384" s="3">
        <v>1.125</v>
      </c>
    </row>
    <row r="3385" spans="1:1" ht="17">
      <c r="A3385" s="3">
        <v>-2.63</v>
      </c>
    </row>
    <row r="3386" spans="1:1" ht="17">
      <c r="A3386" s="3">
        <v>-2.698</v>
      </c>
    </row>
    <row r="3387" spans="1:1" ht="17">
      <c r="A3387" s="3">
        <v>0.68800000000000006</v>
      </c>
    </row>
    <row r="3388" spans="1:1" ht="17">
      <c r="A3388" s="3">
        <v>-9.0000000000000011E-3</v>
      </c>
    </row>
    <row r="3389" spans="1:1" ht="17">
      <c r="A3389" s="3">
        <v>0.183</v>
      </c>
    </row>
    <row r="3390" spans="1:1" ht="17">
      <c r="A3390" s="3">
        <v>-0.42299999999999999</v>
      </c>
    </row>
    <row r="3391" spans="1:1" ht="17">
      <c r="A3391" s="3">
        <v>4.1999999999999996E-2</v>
      </c>
    </row>
    <row r="3392" spans="1:1" ht="17">
      <c r="A3392" s="3">
        <v>-0.48300000000000004</v>
      </c>
    </row>
    <row r="3393" spans="1:1" ht="17">
      <c r="A3393" s="3">
        <v>0.153</v>
      </c>
    </row>
    <row r="3394" spans="1:1" ht="17">
      <c r="A3394" s="3">
        <v>0.75600000000000001</v>
      </c>
    </row>
    <row r="3395" spans="1:1" ht="17">
      <c r="A3395" s="3">
        <v>0.41099999999999998</v>
      </c>
    </row>
    <row r="3396" spans="1:1" ht="17">
      <c r="A3396" s="3">
        <v>-0.50700000000000001</v>
      </c>
    </row>
    <row r="3397" spans="1:1" ht="17">
      <c r="A3397" s="3">
        <v>0.183</v>
      </c>
    </row>
    <row r="3398" spans="1:1" ht="17">
      <c r="A3398" s="3">
        <v>-2.9000000000000001E-2</v>
      </c>
    </row>
    <row r="3399" spans="1:1" ht="17">
      <c r="A3399" s="3">
        <v>5.1000000000000004E-2</v>
      </c>
    </row>
    <row r="3400" spans="1:1" ht="17">
      <c r="A3400" s="3">
        <v>0.83000000000000007</v>
      </c>
    </row>
    <row r="3401" spans="1:1" ht="17">
      <c r="A3401" s="3">
        <v>0.28000000000000003</v>
      </c>
    </row>
    <row r="3402" spans="1:1" ht="17">
      <c r="A3402" s="3">
        <v>-0.32900000000000001</v>
      </c>
    </row>
    <row r="3403" spans="1:1" ht="17">
      <c r="A3403" s="3">
        <v>-0.25900000000000001</v>
      </c>
    </row>
    <row r="3404" spans="1:1" ht="17">
      <c r="A3404" s="3">
        <v>0.89</v>
      </c>
    </row>
    <row r="3405" spans="1:1" ht="17">
      <c r="A3405" s="3">
        <v>-1.72</v>
      </c>
    </row>
    <row r="3406" spans="1:1" ht="17">
      <c r="A3406" s="3">
        <v>0.49199999999999999</v>
      </c>
    </row>
    <row r="3407" spans="1:1" ht="17">
      <c r="A3407" s="3">
        <v>-9.0000000000000011E-3</v>
      </c>
    </row>
    <row r="3408" spans="1:1" ht="17">
      <c r="A3408" s="3">
        <v>0.57000000000000006</v>
      </c>
    </row>
    <row r="3409" spans="1:1" ht="17">
      <c r="A3409" s="3">
        <v>2.4209999999999998</v>
      </c>
    </row>
    <row r="3410" spans="1:1" ht="17">
      <c r="A3410" s="3">
        <v>0.19900000000000001</v>
      </c>
    </row>
    <row r="3411" spans="1:1" ht="17">
      <c r="A3411" s="3">
        <v>-0.318</v>
      </c>
    </row>
    <row r="3412" spans="1:1" ht="17">
      <c r="A3412" s="3">
        <v>-1.7550000000000001</v>
      </c>
    </row>
    <row r="3413" spans="1:1" ht="17">
      <c r="A3413" s="3">
        <v>-0.251</v>
      </c>
    </row>
    <row r="3414" spans="1:1" ht="17">
      <c r="A3414" s="3">
        <v>0.42899999999999999</v>
      </c>
    </row>
    <row r="3415" spans="1:1" ht="17">
      <c r="A3415" s="3">
        <v>-6.0000000000000005E-2</v>
      </c>
    </row>
    <row r="3416" spans="1:1" ht="17">
      <c r="A3416" s="3">
        <v>0.47</v>
      </c>
    </row>
    <row r="3417" spans="1:1" ht="17">
      <c r="A3417" s="3">
        <v>1.0529999999999999</v>
      </c>
    </row>
    <row r="3418" spans="1:1" ht="17">
      <c r="A3418" s="3">
        <v>-1.3380000000000001</v>
      </c>
    </row>
    <row r="3419" spans="1:1" ht="17">
      <c r="A3419" s="3">
        <v>-1.012</v>
      </c>
    </row>
    <row r="3420" spans="1:1" ht="17">
      <c r="A3420" s="3">
        <v>9.4E-2</v>
      </c>
    </row>
    <row r="3421" spans="1:1" ht="17">
      <c r="A3421" s="3">
        <v>0.75800000000000001</v>
      </c>
    </row>
    <row r="3422" spans="1:1" ht="17">
      <c r="A3422" s="3">
        <v>-0.34299999999999997</v>
      </c>
    </row>
    <row r="3423" spans="1:1" ht="17">
      <c r="A3423" s="3">
        <v>0.39400000000000002</v>
      </c>
    </row>
    <row r="3424" spans="1:1" ht="17">
      <c r="A3424" s="3">
        <v>0.64</v>
      </c>
    </row>
    <row r="3425" spans="1:1" ht="17">
      <c r="A3425" s="3">
        <v>0.47</v>
      </c>
    </row>
    <row r="3426" spans="1:1" ht="17">
      <c r="A3426" s="3">
        <v>-0.68</v>
      </c>
    </row>
    <row r="3427" spans="1:1" ht="17">
      <c r="A3427" s="3">
        <v>1.1200000000000001</v>
      </c>
    </row>
    <row r="3428" spans="1:1" ht="17">
      <c r="A3428" s="3">
        <v>1.385</v>
      </c>
    </row>
    <row r="3429" spans="1:1" ht="17">
      <c r="A3429" s="3">
        <v>7.2000000000000008E-2</v>
      </c>
    </row>
    <row r="3430" spans="1:1" ht="17">
      <c r="A3430" s="3">
        <v>0.183</v>
      </c>
    </row>
    <row r="3431" spans="1:1" ht="17">
      <c r="A3431" s="3">
        <v>0.14899999999999999</v>
      </c>
    </row>
    <row r="3432" spans="1:1" ht="17">
      <c r="A3432" s="3">
        <v>-0.317</v>
      </c>
    </row>
    <row r="3433" spans="1:1" ht="17">
      <c r="A3433" s="3">
        <v>0.75</v>
      </c>
    </row>
    <row r="3434" spans="1:1" ht="17">
      <c r="A3434" s="3">
        <v>4.1000000000000002E-2</v>
      </c>
    </row>
    <row r="3435" spans="1:1" ht="17">
      <c r="A3435" s="3">
        <v>0.27300000000000002</v>
      </c>
    </row>
    <row r="3436" spans="1:1" ht="17">
      <c r="A3436" s="3">
        <v>2.2679999999999998</v>
      </c>
    </row>
    <row r="3437" spans="1:1" ht="17">
      <c r="A3437" s="3">
        <v>-0.58899999999999997</v>
      </c>
    </row>
    <row r="3438" spans="1:1" ht="17">
      <c r="A3438" s="3">
        <v>-0.56599999999999995</v>
      </c>
    </row>
    <row r="3439" spans="1:1" ht="17">
      <c r="A3439" s="3">
        <v>-6.0000000000000005E-2</v>
      </c>
    </row>
    <row r="3440" spans="1:1" ht="17">
      <c r="A3440" s="3">
        <v>-0.87</v>
      </c>
    </row>
    <row r="3441" spans="1:1" ht="17">
      <c r="A3441" s="3">
        <v>0.72</v>
      </c>
    </row>
    <row r="3442" spans="1:1" ht="17">
      <c r="A3442" s="3">
        <v>-0.56699999999999995</v>
      </c>
    </row>
    <row r="3443" spans="1:1" ht="17">
      <c r="A3443" s="3">
        <v>-9.5000000000000001E-2</v>
      </c>
    </row>
    <row r="3444" spans="1:1" ht="17">
      <c r="A3444" s="3">
        <v>7.0000000000000007E-2</v>
      </c>
    </row>
    <row r="3445" spans="1:1" ht="17">
      <c r="A3445" s="3">
        <v>0.35000000000000003</v>
      </c>
    </row>
    <row r="3446" spans="1:1" ht="17">
      <c r="A3446" s="3">
        <v>-7.1999999999999995E-2</v>
      </c>
    </row>
    <row r="3447" spans="1:1" ht="17">
      <c r="A3447" s="3">
        <v>0.34099999999999997</v>
      </c>
    </row>
    <row r="3448" spans="1:1" ht="17">
      <c r="A3448" s="3">
        <v>-2.024</v>
      </c>
    </row>
    <row r="3449" spans="1:1" ht="17">
      <c r="A3449" s="3">
        <v>3.2000000000000001E-2</v>
      </c>
    </row>
    <row r="3450" spans="1:1" ht="17">
      <c r="A3450" s="3">
        <v>4.9000000000000002E-2</v>
      </c>
    </row>
    <row r="3451" spans="1:1" ht="17">
      <c r="A3451" s="3">
        <v>0.73399999999999999</v>
      </c>
    </row>
    <row r="3452" spans="1:1" ht="17">
      <c r="A3452" s="3">
        <v>0.73299999999999998</v>
      </c>
    </row>
    <row r="3453" spans="1:1" ht="17">
      <c r="A3453" s="3">
        <v>-2.8999999999999998E-2</v>
      </c>
    </row>
    <row r="3454" spans="1:1" ht="17">
      <c r="A3454" s="3">
        <v>-0.75800000000000001</v>
      </c>
    </row>
    <row r="3455" spans="1:1" ht="17">
      <c r="A3455" s="3">
        <v>0.34300000000000003</v>
      </c>
    </row>
    <row r="3456" spans="1:1" ht="17">
      <c r="A3456" s="3">
        <v>-0.218</v>
      </c>
    </row>
    <row r="3457" spans="1:1" ht="17">
      <c r="A3457" s="3">
        <v>8.1000000000000003E-2</v>
      </c>
    </row>
    <row r="3458" spans="1:1" ht="17">
      <c r="A3458" s="3">
        <v>1.96</v>
      </c>
    </row>
    <row r="3459" spans="1:1" ht="17">
      <c r="A3459" s="3">
        <v>-2.0499999999999998</v>
      </c>
    </row>
    <row r="3460" spans="1:1" ht="17">
      <c r="A3460" s="3">
        <v>-1.8120000000000001</v>
      </c>
    </row>
    <row r="3461" spans="1:1" ht="17">
      <c r="A3461" s="3">
        <v>-0.24</v>
      </c>
    </row>
    <row r="3462" spans="1:1" ht="17">
      <c r="A3462" s="3">
        <v>0.49</v>
      </c>
    </row>
    <row r="3463" spans="1:1" ht="17">
      <c r="A3463" s="3">
        <v>-0.71299999999999997</v>
      </c>
    </row>
    <row r="3464" spans="1:1" ht="17">
      <c r="A3464" s="3">
        <v>-0.54899999999999993</v>
      </c>
    </row>
    <row r="3465" spans="1:1" ht="17">
      <c r="A3465" s="3">
        <v>-1.0000000000000002E-2</v>
      </c>
    </row>
    <row r="3466" spans="1:1" ht="17">
      <c r="A3466" s="3">
        <v>-0.25800000000000001</v>
      </c>
    </row>
    <row r="3467" spans="1:1" ht="17">
      <c r="A3467" s="3">
        <v>0.48199999999999998</v>
      </c>
    </row>
    <row r="3468" spans="1:1" ht="17">
      <c r="A3468" s="3">
        <v>-0.78099999999999992</v>
      </c>
    </row>
    <row r="3469" spans="1:1" ht="17">
      <c r="A3469" s="3">
        <v>1.228</v>
      </c>
    </row>
    <row r="3470" spans="1:1" ht="17">
      <c r="A3470" s="3">
        <v>0.19</v>
      </c>
    </row>
    <row r="3471" spans="1:1" ht="17">
      <c r="A3471" s="3">
        <v>1.2649999999999999</v>
      </c>
    </row>
    <row r="3472" spans="1:1" ht="17">
      <c r="A3472" s="3">
        <v>0.121</v>
      </c>
    </row>
    <row r="3473" spans="1:1" ht="17">
      <c r="A3473" s="3">
        <v>-3.78</v>
      </c>
    </row>
    <row r="3474" spans="1:1" ht="17">
      <c r="A3474" s="3">
        <v>0.90700000000000003</v>
      </c>
    </row>
    <row r="3475" spans="1:1" ht="17">
      <c r="A3475" s="3">
        <v>0.26800000000000002</v>
      </c>
    </row>
    <row r="3476" spans="1:1" ht="17">
      <c r="A3476" s="3">
        <v>0.45400000000000001</v>
      </c>
    </row>
    <row r="3477" spans="1:1" ht="17">
      <c r="A3477" s="3">
        <v>-0.08</v>
      </c>
    </row>
    <row r="3478" spans="1:1" ht="17">
      <c r="A3478" s="3">
        <v>7.6999999999999999E-2</v>
      </c>
    </row>
    <row r="3479" spans="1:1" ht="17">
      <c r="A3479" s="3">
        <v>-0.38</v>
      </c>
    </row>
    <row r="3480" spans="1:1" ht="17">
      <c r="A3480" s="3">
        <v>-0.28899999999999998</v>
      </c>
    </row>
    <row r="3481" spans="1:1" ht="17">
      <c r="A3481" s="3">
        <v>-0.42699999999999999</v>
      </c>
    </row>
    <row r="3482" spans="1:1" ht="17">
      <c r="A3482" s="3">
        <v>-4.7000000000000007E-2</v>
      </c>
    </row>
    <row r="3483" spans="1:1" ht="17">
      <c r="A3483" s="3">
        <v>0.26700000000000002</v>
      </c>
    </row>
    <row r="3484" spans="1:1" ht="17">
      <c r="A3484" s="3">
        <v>0.218</v>
      </c>
    </row>
    <row r="3485" spans="1:1" ht="17">
      <c r="A3485" s="3">
        <v>-1.2590000000000001</v>
      </c>
    </row>
    <row r="3486" spans="1:1" ht="17">
      <c r="A3486" s="3">
        <v>0.1</v>
      </c>
    </row>
    <row r="3487" spans="1:1" ht="17">
      <c r="A3487" s="3">
        <v>-0.99</v>
      </c>
    </row>
    <row r="3488" spans="1:1" ht="17">
      <c r="A3488" s="3">
        <v>0.63500000000000001</v>
      </c>
    </row>
    <row r="3489" spans="1:1" ht="17">
      <c r="A3489" s="3">
        <v>1.4309999999999998</v>
      </c>
    </row>
    <row r="3490" spans="1:1" ht="17">
      <c r="A3490" s="3">
        <v>1.22</v>
      </c>
    </row>
    <row r="3491" spans="1:1" ht="17">
      <c r="A3491" s="3">
        <v>0.433</v>
      </c>
    </row>
    <row r="3492" spans="1:1" ht="17">
      <c r="A3492" s="3">
        <v>0.53</v>
      </c>
    </row>
    <row r="3493" spans="1:1" ht="17">
      <c r="A3493" s="3">
        <v>-2.363</v>
      </c>
    </row>
    <row r="3494" spans="1:1" ht="17">
      <c r="A3494" s="3">
        <v>-0.41</v>
      </c>
    </row>
    <row r="3495" spans="1:1" ht="17">
      <c r="A3495" s="3">
        <v>7.400000000000001E-2</v>
      </c>
    </row>
    <row r="3496" spans="1:1" ht="17">
      <c r="A3496" s="3">
        <v>-0.39999999999999997</v>
      </c>
    </row>
    <row r="3497" spans="1:1" ht="17">
      <c r="A3497" s="3">
        <v>0.10200000000000001</v>
      </c>
    </row>
    <row r="3498" spans="1:1" ht="17">
      <c r="A3498" s="3">
        <v>0.04</v>
      </c>
    </row>
    <row r="3499" spans="1:1" ht="17">
      <c r="A3499" s="3">
        <v>2.3170000000000002</v>
      </c>
    </row>
    <row r="3500" spans="1:1" ht="17">
      <c r="A3500" s="3">
        <v>-0.75</v>
      </c>
    </row>
    <row r="3501" spans="1:1" ht="17">
      <c r="A3501" s="3">
        <v>-0.38800000000000001</v>
      </c>
    </row>
    <row r="3502" spans="1:1" ht="17">
      <c r="A3502" s="3">
        <v>-0.03</v>
      </c>
    </row>
    <row r="3503" spans="1:1" ht="17">
      <c r="A3503" s="3">
        <v>-0.03</v>
      </c>
    </row>
    <row r="3504" spans="1:1" ht="17">
      <c r="A3504" s="3">
        <v>1.7609999999999999</v>
      </c>
    </row>
    <row r="3505" spans="1:1" ht="17">
      <c r="A3505" s="3">
        <v>-0.85</v>
      </c>
    </row>
    <row r="3506" spans="1:1" ht="17">
      <c r="A3506" s="3">
        <v>0.59800000000000009</v>
      </c>
    </row>
    <row r="3507" spans="1:1" ht="17">
      <c r="A3507" s="3">
        <v>0.47299999999999998</v>
      </c>
    </row>
    <row r="3508" spans="1:1" ht="17">
      <c r="A3508" s="3">
        <v>1.611</v>
      </c>
    </row>
    <row r="3509" spans="1:1" ht="17">
      <c r="A3509" s="3">
        <v>0.23600000000000002</v>
      </c>
    </row>
    <row r="3510" spans="1:1" ht="17">
      <c r="A3510" s="3">
        <v>0.17899999999999999</v>
      </c>
    </row>
    <row r="3511" spans="1:1" ht="17">
      <c r="A3511" s="3">
        <v>0.60099999999999998</v>
      </c>
    </row>
    <row r="3512" spans="1:1" ht="17">
      <c r="A3512" s="3">
        <v>-0.876</v>
      </c>
    </row>
    <row r="3513" spans="1:1" ht="17">
      <c r="A3513" s="3">
        <v>1.2929999999999999</v>
      </c>
    </row>
    <row r="3514" spans="1:1" ht="17">
      <c r="A3514" s="3">
        <v>-1.9739999999999998</v>
      </c>
    </row>
    <row r="3515" spans="1:1" ht="17">
      <c r="A3515" s="3">
        <v>-0.41499999999999998</v>
      </c>
    </row>
    <row r="3516" spans="1:1" ht="17">
      <c r="A3516" s="3">
        <v>-0.35899999999999999</v>
      </c>
    </row>
    <row r="3517" spans="1:1" ht="17">
      <c r="A3517" s="3">
        <v>-0.35699999999999998</v>
      </c>
    </row>
    <row r="3518" spans="1:1" ht="17">
      <c r="A3518" s="3">
        <v>0.161</v>
      </c>
    </row>
    <row r="3519" spans="1:1" ht="17">
      <c r="A3519" s="3">
        <v>0.84000000000000008</v>
      </c>
    </row>
    <row r="3520" spans="1:1" ht="17">
      <c r="A3520" s="3">
        <v>1.05</v>
      </c>
    </row>
    <row r="3521" spans="1:1" ht="17">
      <c r="A3521" s="3">
        <v>-0.91400000000000003</v>
      </c>
    </row>
    <row r="3522" spans="1:1" ht="17">
      <c r="A3522" s="3">
        <v>-0.82499999999999996</v>
      </c>
    </row>
    <row r="3523" spans="1:1" ht="17">
      <c r="A3523" s="3">
        <v>-1.095</v>
      </c>
    </row>
    <row r="3524" spans="1:1" ht="17">
      <c r="A3524" s="3">
        <v>1.6479999999999999</v>
      </c>
    </row>
    <row r="3525" spans="1:1" ht="17">
      <c r="A3525" s="3">
        <v>-0.45900000000000002</v>
      </c>
    </row>
    <row r="3526" spans="1:1" ht="17">
      <c r="A3526" s="3">
        <v>7.2000000000000008E-2</v>
      </c>
    </row>
    <row r="3527" spans="1:1" ht="17">
      <c r="A3527" s="3">
        <v>0.39900000000000002</v>
      </c>
    </row>
    <row r="3528" spans="1:1" ht="17">
      <c r="A3528" s="3">
        <v>0.26200000000000001</v>
      </c>
    </row>
    <row r="3529" spans="1:1" ht="17">
      <c r="A3529" s="3">
        <v>-2.29</v>
      </c>
    </row>
    <row r="3530" spans="1:1" ht="17">
      <c r="A3530" s="3">
        <v>0.219</v>
      </c>
    </row>
    <row r="3531" spans="1:1" ht="17">
      <c r="A3531" s="3">
        <v>-1.02</v>
      </c>
    </row>
    <row r="3532" spans="1:1" ht="17">
      <c r="A3532" s="3">
        <v>0.29300000000000004</v>
      </c>
    </row>
    <row r="3533" spans="1:1" ht="17">
      <c r="A3533" s="3">
        <v>0.51300000000000001</v>
      </c>
    </row>
    <row r="3534" spans="1:1" ht="17">
      <c r="A3534" s="3">
        <v>2.4300000000000002</v>
      </c>
    </row>
    <row r="3535" spans="1:1" ht="17">
      <c r="A3535" s="3">
        <v>0.23</v>
      </c>
    </row>
    <row r="3536" spans="1:1" ht="17">
      <c r="A3536" s="3">
        <v>-0.69499999999999995</v>
      </c>
    </row>
    <row r="3537" spans="1:1" ht="17">
      <c r="A3537" s="3">
        <v>1.98</v>
      </c>
    </row>
    <row r="3538" spans="1:1" ht="17">
      <c r="A3538" s="3">
        <v>0.23500000000000001</v>
      </c>
    </row>
    <row r="3539" spans="1:1" ht="17">
      <c r="A3539" s="3">
        <v>0.76</v>
      </c>
    </row>
    <row r="3540" spans="1:1" ht="17">
      <c r="A3540" s="3">
        <v>1.29</v>
      </c>
    </row>
    <row r="3541" spans="1:1" ht="17">
      <c r="A3541" s="3">
        <v>-0.93499999999999994</v>
      </c>
    </row>
    <row r="3542" spans="1:1" ht="17">
      <c r="A3542" s="3">
        <v>2.331</v>
      </c>
    </row>
    <row r="3543" spans="1:1" ht="17">
      <c r="A3543" s="3">
        <v>-1.167</v>
      </c>
    </row>
    <row r="3544" spans="1:1" ht="17">
      <c r="A3544" s="3">
        <v>2.1030000000000002</v>
      </c>
    </row>
    <row r="3545" spans="1:1" ht="17">
      <c r="A3545" s="3">
        <v>-0.25</v>
      </c>
    </row>
    <row r="3546" spans="1:1" ht="17">
      <c r="A3546" s="3">
        <v>-1.2990000000000002</v>
      </c>
    </row>
    <row r="3547" spans="1:1" ht="17">
      <c r="A3547" s="3">
        <v>-0.08</v>
      </c>
    </row>
    <row r="3548" spans="1:1" ht="17">
      <c r="A3548" s="3">
        <v>-1.1099999999999999</v>
      </c>
    </row>
    <row r="3549" spans="1:1" ht="17">
      <c r="A3549" s="3">
        <v>-0.70199999999999996</v>
      </c>
    </row>
    <row r="3550" spans="1:1" ht="17">
      <c r="A3550" s="3">
        <v>-0.27</v>
      </c>
    </row>
    <row r="3551" spans="1:1" ht="17">
      <c r="A3551" s="3">
        <v>-1.4</v>
      </c>
    </row>
    <row r="3552" spans="1:1" ht="17">
      <c r="A3552" s="3">
        <v>-0.29400000000000004</v>
      </c>
    </row>
    <row r="3553" spans="1:1" ht="17">
      <c r="A3553" s="3">
        <v>-3.9460000000000002</v>
      </c>
    </row>
    <row r="3554" spans="1:1" ht="17">
      <c r="A3554" s="3">
        <v>-0.33600000000000002</v>
      </c>
    </row>
    <row r="3555" spans="1:1" ht="17">
      <c r="A3555" s="3">
        <v>0.23099999999999998</v>
      </c>
    </row>
    <row r="3556" spans="1:1" ht="17">
      <c r="A3556" s="3">
        <v>0.77</v>
      </c>
    </row>
    <row r="3557" spans="1:1" ht="17">
      <c r="A3557" s="3">
        <v>0.20399999999999999</v>
      </c>
    </row>
    <row r="3558" spans="1:1" ht="17">
      <c r="A3558" s="3">
        <v>0.34</v>
      </c>
    </row>
    <row r="3559" spans="1:1" ht="17">
      <c r="A3559" s="3">
        <v>0.48799999999999999</v>
      </c>
    </row>
    <row r="3560" spans="1:1" ht="17">
      <c r="A3560" s="3">
        <v>1.853</v>
      </c>
    </row>
    <row r="3561" spans="1:1" ht="17">
      <c r="A3561" s="3">
        <v>1.448</v>
      </c>
    </row>
    <row r="3562" spans="1:1" ht="17">
      <c r="A3562" s="3">
        <v>-0.8</v>
      </c>
    </row>
    <row r="3563" spans="1:1" ht="17">
      <c r="A3563" s="3">
        <v>0.184</v>
      </c>
    </row>
    <row r="3564" spans="1:1" ht="17">
      <c r="A3564" s="3">
        <v>0.11</v>
      </c>
    </row>
    <row r="3565" spans="1:1" ht="17">
      <c r="A3565" s="3">
        <v>0.245</v>
      </c>
    </row>
    <row r="3566" spans="1:1" ht="17">
      <c r="A3566" s="3">
        <v>0.34800000000000003</v>
      </c>
    </row>
    <row r="3567" spans="1:1" ht="17">
      <c r="A3567" s="3">
        <v>0.221</v>
      </c>
    </row>
    <row r="3568" spans="1:1" ht="17">
      <c r="A3568" s="3">
        <v>-6.8999999999999992E-2</v>
      </c>
    </row>
    <row r="3569" spans="1:1" ht="17">
      <c r="A3569" s="3">
        <v>-0.192</v>
      </c>
    </row>
    <row r="3570" spans="1:1" ht="17">
      <c r="A3570" s="3">
        <v>0.19999999999999998</v>
      </c>
    </row>
    <row r="3571" spans="1:1" ht="17">
      <c r="A3571" s="3">
        <v>0.12</v>
      </c>
    </row>
    <row r="3572" spans="1:1" ht="17">
      <c r="A3572" s="3">
        <v>-0.26</v>
      </c>
    </row>
    <row r="3573" spans="1:1" ht="17">
      <c r="A3573" s="3">
        <v>0.218</v>
      </c>
    </row>
    <row r="3574" spans="1:1" ht="17">
      <c r="A3574" s="3">
        <v>0.48399999999999999</v>
      </c>
    </row>
    <row r="3575" spans="1:1" ht="17">
      <c r="A3575" s="3">
        <v>-7.0000000000000007E-2</v>
      </c>
    </row>
    <row r="3576" spans="1:1" ht="17">
      <c r="A3576" s="3">
        <v>0.83700000000000008</v>
      </c>
    </row>
    <row r="3577" spans="1:1" ht="17">
      <c r="A3577" s="3">
        <v>0.10100000000000001</v>
      </c>
    </row>
    <row r="3578" spans="1:1" ht="17">
      <c r="A3578" s="3">
        <v>-0.94</v>
      </c>
    </row>
    <row r="3579" spans="1:1" ht="17">
      <c r="A3579" s="3">
        <v>-0.72499999999999998</v>
      </c>
    </row>
    <row r="3580" spans="1:1" ht="17">
      <c r="A3580" s="3">
        <v>-0.30700000000000005</v>
      </c>
    </row>
    <row r="3581" spans="1:1" ht="17">
      <c r="A3581" s="3">
        <v>-1.3659999999999999</v>
      </c>
    </row>
    <row r="3582" spans="1:1" ht="17">
      <c r="A3582" s="3">
        <v>-0.11799999999999999</v>
      </c>
    </row>
    <row r="3583" spans="1:1" ht="17">
      <c r="A3583" s="3">
        <v>0.14800000000000002</v>
      </c>
    </row>
    <row r="3584" spans="1:1" ht="17">
      <c r="A3584" s="3">
        <v>-3.6000000000000004E-2</v>
      </c>
    </row>
    <row r="3585" spans="1:1" ht="17">
      <c r="A3585" s="3">
        <v>0.35699999999999998</v>
      </c>
    </row>
    <row r="3586" spans="1:1" ht="17">
      <c r="A3586" s="3">
        <v>-0.312</v>
      </c>
    </row>
    <row r="3587" spans="1:1" ht="17">
      <c r="A3587" s="3">
        <v>0.92300000000000004</v>
      </c>
    </row>
    <row r="3588" spans="1:1" ht="17">
      <c r="A3588" s="3">
        <v>-1.413</v>
      </c>
    </row>
    <row r="3589" spans="1:1" ht="17">
      <c r="A3589" s="3">
        <v>-0.17499999999999999</v>
      </c>
    </row>
    <row r="3590" spans="1:1" ht="17">
      <c r="A3590" s="3">
        <v>1.488</v>
      </c>
    </row>
    <row r="3591" spans="1:1" ht="17">
      <c r="A3591" s="3">
        <v>0.182</v>
      </c>
    </row>
    <row r="3592" spans="1:1" ht="17">
      <c r="A3592" s="3">
        <v>-0.3</v>
      </c>
    </row>
    <row r="3593" spans="1:1" ht="17">
      <c r="A3593" s="3">
        <v>-0.22900000000000001</v>
      </c>
    </row>
    <row r="3594" spans="1:1" ht="17">
      <c r="A3594" s="3">
        <v>0.187</v>
      </c>
    </row>
    <row r="3595" spans="1:1" ht="17">
      <c r="A3595" s="3">
        <v>-0.85599999999999998</v>
      </c>
    </row>
    <row r="3596" spans="1:1" ht="17">
      <c r="A3596" s="3">
        <v>0.51200000000000001</v>
      </c>
    </row>
    <row r="3597" spans="1:1" ht="17">
      <c r="A3597" s="3">
        <v>-0.29899999999999999</v>
      </c>
    </row>
    <row r="3598" spans="1:1" ht="17">
      <c r="A3598" s="3">
        <v>2.1999999999999999E-2</v>
      </c>
    </row>
    <row r="3599" spans="1:1" ht="17">
      <c r="A3599" s="3">
        <v>-8.2000000000000003E-2</v>
      </c>
    </row>
    <row r="3600" spans="1:1" ht="17">
      <c r="A3600" s="3">
        <v>-0.77600000000000002</v>
      </c>
    </row>
    <row r="3601" spans="1:1" ht="17">
      <c r="A3601" s="3">
        <v>-0.38600000000000001</v>
      </c>
    </row>
    <row r="3602" spans="1:1" ht="17">
      <c r="A3602" s="3">
        <v>0.76100000000000001</v>
      </c>
    </row>
    <row r="3603" spans="1:1" ht="17">
      <c r="A3603" s="3">
        <v>-3.4690000000000003</v>
      </c>
    </row>
    <row r="3604" spans="1:1" ht="17">
      <c r="A3604" s="3">
        <v>-0.02</v>
      </c>
    </row>
    <row r="3605" spans="1:1" ht="17">
      <c r="A3605" s="3">
        <v>-1.268</v>
      </c>
    </row>
    <row r="3606" spans="1:1" ht="17">
      <c r="A3606" s="3">
        <v>-0.39700000000000002</v>
      </c>
    </row>
    <row r="3607" spans="1:1" ht="17">
      <c r="A3607" s="3">
        <v>-1.85</v>
      </c>
    </row>
    <row r="3608" spans="1:1" ht="17">
      <c r="A3608" s="3">
        <v>0.76</v>
      </c>
    </row>
    <row r="3609" spans="1:1" ht="17">
      <c r="A3609" s="3">
        <v>-2.29</v>
      </c>
    </row>
    <row r="3610" spans="1:1" ht="17">
      <c r="A3610" s="3">
        <v>0.63</v>
      </c>
    </row>
    <row r="3611" spans="1:1" ht="17">
      <c r="A3611" s="3">
        <v>-0.20599999999999999</v>
      </c>
    </row>
    <row r="3612" spans="1:1" ht="17">
      <c r="A3612" s="3">
        <v>0.08</v>
      </c>
    </row>
    <row r="3613" spans="1:1" ht="17">
      <c r="A3613" s="3">
        <v>0.86699999999999999</v>
      </c>
    </row>
    <row r="3614" spans="1:1" ht="17">
      <c r="A3614" s="3">
        <v>0.42699999999999999</v>
      </c>
    </row>
    <row r="3615" spans="1:1" ht="17">
      <c r="A3615" s="3">
        <v>0.35099999999999998</v>
      </c>
    </row>
    <row r="3616" spans="1:1" ht="17">
      <c r="A3616" s="3">
        <v>1.0229999999999999</v>
      </c>
    </row>
    <row r="3617" spans="1:1" ht="17">
      <c r="A3617" s="3">
        <v>1.1000000000000001</v>
      </c>
    </row>
    <row r="3618" spans="1:1" ht="17">
      <c r="A3618" s="3">
        <v>0.56800000000000006</v>
      </c>
    </row>
    <row r="3619" spans="1:1" ht="17">
      <c r="A3619" s="3">
        <v>0.45</v>
      </c>
    </row>
    <row r="3620" spans="1:1" ht="17">
      <c r="A3620" s="3">
        <v>-0.38200000000000001</v>
      </c>
    </row>
    <row r="3621" spans="1:1" ht="17">
      <c r="A3621" s="3">
        <v>0.152</v>
      </c>
    </row>
    <row r="3622" spans="1:1" ht="17">
      <c r="A3622" s="3">
        <v>-0.67699999999999994</v>
      </c>
    </row>
    <row r="3623" spans="1:1" ht="17">
      <c r="A3623" s="3">
        <v>-2.96</v>
      </c>
    </row>
    <row r="3624" spans="1:1" ht="17">
      <c r="A3624" s="3">
        <v>-0.8</v>
      </c>
    </row>
    <row r="3625" spans="1:1" ht="17">
      <c r="A3625" s="3">
        <v>-1.1299999999999999</v>
      </c>
    </row>
    <row r="3626" spans="1:1" ht="17">
      <c r="A3626" s="3">
        <v>0.67100000000000004</v>
      </c>
    </row>
    <row r="3627" spans="1:1" ht="17">
      <c r="A3627" s="3">
        <v>0.10200000000000001</v>
      </c>
    </row>
    <row r="3628" spans="1:1" ht="17">
      <c r="A3628" s="3">
        <v>-0.82</v>
      </c>
    </row>
    <row r="3629" spans="1:1" ht="17">
      <c r="A3629" s="3">
        <v>0.44</v>
      </c>
    </row>
    <row r="3630" spans="1:1" ht="17">
      <c r="A3630" s="3">
        <v>-0.02</v>
      </c>
    </row>
    <row r="3631" spans="1:1" ht="17">
      <c r="A3631" s="3">
        <v>-4.9000000000000002E-2</v>
      </c>
    </row>
    <row r="3632" spans="1:1" ht="17">
      <c r="A3632" s="3">
        <v>-6.8000000000000005E-2</v>
      </c>
    </row>
    <row r="3633" spans="1:1" ht="17">
      <c r="A3633" s="3">
        <v>0.7</v>
      </c>
    </row>
    <row r="3634" spans="1:1" ht="17">
      <c r="A3634" s="3">
        <v>-1.1419999999999999</v>
      </c>
    </row>
    <row r="3635" spans="1:1" ht="17">
      <c r="A3635" s="3">
        <v>0.20299999999999999</v>
      </c>
    </row>
    <row r="3636" spans="1:1" ht="17">
      <c r="A3636" s="3">
        <v>-0.86499999999999999</v>
      </c>
    </row>
    <row r="3637" spans="1:1" ht="17">
      <c r="A3637" s="3">
        <v>-2.4630000000000001</v>
      </c>
    </row>
    <row r="3638" spans="1:1" ht="17">
      <c r="A3638" s="3">
        <v>1.67</v>
      </c>
    </row>
    <row r="3639" spans="1:1" ht="17">
      <c r="A3639" s="3">
        <v>-0.27</v>
      </c>
    </row>
    <row r="3640" spans="1:1" ht="17">
      <c r="A3640" s="3">
        <v>-0.21500000000000002</v>
      </c>
    </row>
    <row r="3641" spans="1:1" ht="17">
      <c r="A3641" s="3">
        <v>-0.749</v>
      </c>
    </row>
    <row r="3642" spans="1:1" ht="17">
      <c r="A3642" s="3">
        <v>-0.65699999999999992</v>
      </c>
    </row>
    <row r="3643" spans="1:1" ht="17">
      <c r="A3643" s="3">
        <v>-1.9E-2</v>
      </c>
    </row>
    <row r="3644" spans="1:1" ht="17">
      <c r="A3644" s="3">
        <v>-0.35299999999999998</v>
      </c>
    </row>
    <row r="3645" spans="1:1" ht="17">
      <c r="A3645" s="3">
        <v>-2.9000000000000005E-2</v>
      </c>
    </row>
    <row r="3646" spans="1:1" ht="17">
      <c r="A3646" s="3">
        <v>3.4000000000000002E-2</v>
      </c>
    </row>
    <row r="3647" spans="1:1" ht="17">
      <c r="A3647" s="3">
        <v>-0.52900000000000003</v>
      </c>
    </row>
    <row r="3648" spans="1:1" ht="17">
      <c r="A3648" s="3">
        <v>-1.036</v>
      </c>
    </row>
    <row r="3649" spans="1:1" ht="17">
      <c r="A3649" s="3">
        <v>-0.11399999999999999</v>
      </c>
    </row>
    <row r="3650" spans="1:1" ht="17">
      <c r="A3650" s="3">
        <v>0.25</v>
      </c>
    </row>
    <row r="3651" spans="1:1" ht="17">
      <c r="A3651" s="3">
        <v>0.11</v>
      </c>
    </row>
    <row r="3652" spans="1:1" ht="17">
      <c r="A3652" s="3">
        <v>0.19</v>
      </c>
    </row>
    <row r="3653" spans="1:1" ht="17">
      <c r="A3653" s="3">
        <v>0.64900000000000002</v>
      </c>
    </row>
    <row r="3654" spans="1:1" ht="17">
      <c r="A3654" s="3">
        <v>-9.0999999999999998E-2</v>
      </c>
    </row>
    <row r="3655" spans="1:1" ht="17">
      <c r="A3655" s="3">
        <v>2.1999999999999999E-2</v>
      </c>
    </row>
    <row r="3656" spans="1:1" ht="17">
      <c r="A3656" s="3">
        <v>-0.61199999999999999</v>
      </c>
    </row>
    <row r="3657" spans="1:1" ht="17">
      <c r="A3657" s="3">
        <v>0.83</v>
      </c>
    </row>
    <row r="3658" spans="1:1" ht="17">
      <c r="A3658" s="3">
        <v>-0.189</v>
      </c>
    </row>
    <row r="3659" spans="1:1" ht="17">
      <c r="A3659" s="3">
        <v>0.04</v>
      </c>
    </row>
    <row r="3660" spans="1:1" ht="17">
      <c r="A3660" s="3">
        <v>-0.64</v>
      </c>
    </row>
    <row r="3661" spans="1:1" ht="17">
      <c r="A3661" s="3">
        <v>2.0350000000000001</v>
      </c>
    </row>
    <row r="3662" spans="1:1" ht="17">
      <c r="A3662" s="3">
        <v>-4.8289999999999997</v>
      </c>
    </row>
    <row r="3663" spans="1:1" ht="17">
      <c r="A3663" s="3">
        <v>1.0820000000000001</v>
      </c>
    </row>
    <row r="3664" spans="1:1" ht="17">
      <c r="A3664" s="3">
        <v>0.39</v>
      </c>
    </row>
    <row r="3665" spans="1:1" ht="17">
      <c r="A3665" s="3">
        <v>0.55600000000000005</v>
      </c>
    </row>
    <row r="3666" spans="1:1" ht="17">
      <c r="A3666" s="3">
        <v>0.12</v>
      </c>
    </row>
    <row r="3667" spans="1:1" ht="17">
      <c r="A3667" s="3">
        <v>-0.95299999999999996</v>
      </c>
    </row>
    <row r="3668" spans="1:1" ht="17">
      <c r="A3668" s="3">
        <v>0.14300000000000002</v>
      </c>
    </row>
    <row r="3669" spans="1:1" ht="17">
      <c r="A3669" s="3">
        <v>-0.57599999999999996</v>
      </c>
    </row>
    <row r="3670" spans="1:1" ht="17">
      <c r="A3670" s="3">
        <v>0.63</v>
      </c>
    </row>
    <row r="3671" spans="1:1" ht="17">
      <c r="A3671" s="3">
        <v>8.5000000000000006E-2</v>
      </c>
    </row>
    <row r="3672" spans="1:1" ht="17">
      <c r="A3672" s="3">
        <v>0.35</v>
      </c>
    </row>
    <row r="3673" spans="1:1" ht="17">
      <c r="A3673" s="3">
        <v>0.85199999999999998</v>
      </c>
    </row>
    <row r="3674" spans="1:1" ht="17">
      <c r="A3674" s="3">
        <v>7.4999999999999997E-2</v>
      </c>
    </row>
    <row r="3675" spans="1:1" ht="17">
      <c r="A3675" s="3">
        <v>0.26600000000000001</v>
      </c>
    </row>
    <row r="3676" spans="1:1" ht="17">
      <c r="A3676" s="3">
        <v>5.1000000000000004E-2</v>
      </c>
    </row>
    <row r="3677" spans="1:1" ht="17">
      <c r="A3677" s="3">
        <v>-0.44599999999999995</v>
      </c>
    </row>
    <row r="3678" spans="1:1" ht="17">
      <c r="A3678" s="3">
        <v>-0.48</v>
      </c>
    </row>
    <row r="3679" spans="1:1" ht="17">
      <c r="A3679" s="3">
        <v>0.63100000000000001</v>
      </c>
    </row>
    <row r="3680" spans="1:1" ht="17">
      <c r="A3680" s="3">
        <v>-0.35299999999999998</v>
      </c>
    </row>
    <row r="3681" spans="1:1" ht="17">
      <c r="A3681" s="3">
        <v>0.23400000000000001</v>
      </c>
    </row>
    <row r="3682" spans="1:1" ht="17">
      <c r="A3682" s="3">
        <v>0.05</v>
      </c>
    </row>
    <row r="3683" spans="1:1" ht="17">
      <c r="A3683" s="3">
        <v>-0.15</v>
      </c>
    </row>
    <row r="3684" spans="1:1" ht="17">
      <c r="A3684" s="3">
        <v>0.251</v>
      </c>
    </row>
    <row r="3685" spans="1:1" ht="17">
      <c r="A3685" s="3">
        <v>2.5000000000000001E-2</v>
      </c>
    </row>
    <row r="3686" spans="1:1" ht="17">
      <c r="A3686" s="3">
        <v>2.48</v>
      </c>
    </row>
    <row r="3687" spans="1:1" ht="17">
      <c r="A3687" s="3">
        <v>-0.28899999999999998</v>
      </c>
    </row>
    <row r="3688" spans="1:1" ht="17">
      <c r="A3688" s="3">
        <v>1.1879999999999999</v>
      </c>
    </row>
    <row r="3689" spans="1:1" ht="17">
      <c r="A3689" s="3">
        <v>1.35</v>
      </c>
    </row>
    <row r="3690" spans="1:1" ht="17">
      <c r="A3690" s="3">
        <v>-0.23800000000000002</v>
      </c>
    </row>
    <row r="3691" spans="1:1" ht="17">
      <c r="A3691" s="3">
        <v>-3.2000000000000001E-2</v>
      </c>
    </row>
    <row r="3692" spans="1:1" ht="17">
      <c r="A3692" s="3">
        <v>0.63600000000000001</v>
      </c>
    </row>
    <row r="3693" spans="1:1" ht="17">
      <c r="A3693" s="3">
        <v>-0.64</v>
      </c>
    </row>
    <row r="3694" spans="1:1" ht="17">
      <c r="A3694" s="3">
        <v>-0.64100000000000001</v>
      </c>
    </row>
    <row r="3695" spans="1:1" ht="17">
      <c r="A3695" s="3">
        <v>1.3049999999999999</v>
      </c>
    </row>
    <row r="3696" spans="1:1" ht="17">
      <c r="A3696" s="3">
        <v>0.28500000000000003</v>
      </c>
    </row>
    <row r="3697" spans="1:1" ht="17">
      <c r="A3697" s="3">
        <v>-0.36</v>
      </c>
    </row>
    <row r="3698" spans="1:1" ht="17">
      <c r="A3698" s="3">
        <v>0.38800000000000001</v>
      </c>
    </row>
    <row r="3699" spans="1:1" ht="17">
      <c r="A3699" s="3">
        <v>-0.27700000000000002</v>
      </c>
    </row>
    <row r="3700" spans="1:1" ht="17">
      <c r="A3700" s="3">
        <v>1.0329999999999999</v>
      </c>
    </row>
    <row r="3701" spans="1:1" ht="17">
      <c r="A3701" s="3">
        <v>0.41</v>
      </c>
    </row>
    <row r="3702" spans="1:1" ht="17">
      <c r="A3702" s="3">
        <v>-1.2910000000000001</v>
      </c>
    </row>
    <row r="3703" spans="1:1" ht="17">
      <c r="A3703" s="3">
        <v>0.57800000000000007</v>
      </c>
    </row>
    <row r="3704" spans="1:1" ht="17">
      <c r="A3704" s="3">
        <v>7.9999999999999984E-3</v>
      </c>
    </row>
    <row r="3705" spans="1:1" ht="17">
      <c r="A3705" s="3">
        <v>-0.63100000000000001</v>
      </c>
    </row>
    <row r="3706" spans="1:1" ht="17">
      <c r="A3706" s="3">
        <v>-0.48299999999999998</v>
      </c>
    </row>
    <row r="3707" spans="1:1" ht="17">
      <c r="A3707" s="3">
        <v>0.41699999999999998</v>
      </c>
    </row>
    <row r="3708" spans="1:1" ht="17">
      <c r="A3708" s="3">
        <v>-0.73299999999999998</v>
      </c>
    </row>
    <row r="3709" spans="1:1" ht="17">
      <c r="A3709" s="3">
        <v>0.80100000000000005</v>
      </c>
    </row>
    <row r="3710" spans="1:1" ht="17">
      <c r="A3710" s="3">
        <v>-0.58499999999999996</v>
      </c>
    </row>
    <row r="3711" spans="1:1" ht="17">
      <c r="A3711" s="3">
        <v>0.55000000000000004</v>
      </c>
    </row>
    <row r="3712" spans="1:1" ht="17">
      <c r="A3712" s="3">
        <v>-0.6</v>
      </c>
    </row>
    <row r="3713" spans="1:1" ht="17">
      <c r="A3713" s="3">
        <v>0.503</v>
      </c>
    </row>
    <row r="3714" spans="1:1" ht="17">
      <c r="A3714" s="3">
        <v>0.28800000000000003</v>
      </c>
    </row>
    <row r="3715" spans="1:1" ht="17">
      <c r="A3715" s="3">
        <v>-0.05</v>
      </c>
    </row>
    <row r="3716" spans="1:1" ht="17">
      <c r="A3716" s="3">
        <v>0.24399999999999999</v>
      </c>
    </row>
    <row r="3717" spans="1:1" ht="17">
      <c r="A3717" s="3">
        <v>-0.442</v>
      </c>
    </row>
    <row r="3718" spans="1:1" ht="17">
      <c r="A3718" s="3">
        <v>-2.4140000000000001</v>
      </c>
    </row>
    <row r="3719" spans="1:1" ht="17">
      <c r="A3719" s="3">
        <v>0.59</v>
      </c>
    </row>
    <row r="3720" spans="1:1" ht="17">
      <c r="A3720" s="3">
        <v>-1.2490000000000001</v>
      </c>
    </row>
    <row r="3721" spans="1:1" ht="17">
      <c r="A3721" s="3">
        <v>4.3000000000000003E-2</v>
      </c>
    </row>
    <row r="3722" spans="1:1" ht="17">
      <c r="A3722" s="3">
        <v>1.119</v>
      </c>
    </row>
    <row r="3723" spans="1:1" ht="17">
      <c r="A3723" s="3">
        <v>0.32900000000000001</v>
      </c>
    </row>
    <row r="3724" spans="1:1" ht="17">
      <c r="A3724" s="3">
        <v>-0.85599999999999998</v>
      </c>
    </row>
    <row r="3725" spans="1:1" ht="17">
      <c r="A3725" s="3">
        <v>0.23099999999999998</v>
      </c>
    </row>
    <row r="3726" spans="1:1" ht="17">
      <c r="A3726" s="3">
        <v>-0.40299999999999997</v>
      </c>
    </row>
    <row r="3727" spans="1:1" ht="17">
      <c r="A3727" s="3">
        <v>0</v>
      </c>
    </row>
    <row r="3728" spans="1:1" ht="17">
      <c r="A3728" s="3">
        <v>0.34199999999999997</v>
      </c>
    </row>
    <row r="3729" spans="1:1" ht="17">
      <c r="A3729" s="3">
        <v>1.014</v>
      </c>
    </row>
    <row r="3730" spans="1:1" ht="17">
      <c r="A3730" s="3">
        <v>1.0669999999999999</v>
      </c>
    </row>
    <row r="3731" spans="1:1" ht="17">
      <c r="A3731" s="3">
        <v>-0.69699999999999995</v>
      </c>
    </row>
    <row r="3732" spans="1:1" ht="17">
      <c r="A3732" s="3">
        <v>0.14399999999999999</v>
      </c>
    </row>
    <row r="3733" spans="1:1" ht="17">
      <c r="A3733" s="3">
        <v>0.64100000000000001</v>
      </c>
    </row>
    <row r="3734" spans="1:1" ht="17">
      <c r="A3734" s="3">
        <v>-1.423</v>
      </c>
    </row>
    <row r="3735" spans="1:1" ht="17">
      <c r="A3735" s="3">
        <v>-0.434</v>
      </c>
    </row>
    <row r="3736" spans="1:1" ht="17">
      <c r="A3736" s="3">
        <v>0.40400000000000003</v>
      </c>
    </row>
    <row r="3737" spans="1:1" ht="17">
      <c r="A3737" s="3">
        <v>2.8149999999999999</v>
      </c>
    </row>
    <row r="3738" spans="1:1" ht="17">
      <c r="A3738" s="3">
        <v>-0.313</v>
      </c>
    </row>
    <row r="3739" spans="1:1" ht="17">
      <c r="A3739" s="3">
        <v>-0.57899999999999996</v>
      </c>
    </row>
    <row r="3740" spans="1:1" ht="17">
      <c r="A3740" s="3">
        <v>0.19</v>
      </c>
    </row>
    <row r="3741" spans="1:1" ht="17">
      <c r="A3741" s="3">
        <v>-1.5630000000000002</v>
      </c>
    </row>
    <row r="3742" spans="1:1" ht="17">
      <c r="A3742" s="3">
        <v>0.183</v>
      </c>
    </row>
    <row r="3743" spans="1:1" ht="17">
      <c r="A3743" s="3">
        <v>0.14400000000000002</v>
      </c>
    </row>
    <row r="3744" spans="1:1" ht="17">
      <c r="A3744" s="3">
        <v>0.12</v>
      </c>
    </row>
    <row r="3745" spans="1:1" ht="17">
      <c r="A3745" s="3">
        <v>1.1999999999999999E-2</v>
      </c>
    </row>
    <row r="3746" spans="1:1" ht="17">
      <c r="A3746" s="3">
        <v>0.45</v>
      </c>
    </row>
    <row r="3747" spans="1:1" ht="17">
      <c r="A3747" s="3">
        <v>0.27300000000000002</v>
      </c>
    </row>
    <row r="3748" spans="1:1" ht="17">
      <c r="A3748" s="3">
        <v>-0.72</v>
      </c>
    </row>
    <row r="3749" spans="1:1" ht="17">
      <c r="A3749" s="3">
        <v>0.111</v>
      </c>
    </row>
    <row r="3750" spans="1:1" ht="17">
      <c r="A3750" s="3">
        <v>3.3000000000000002E-2</v>
      </c>
    </row>
    <row r="3751" spans="1:1" ht="17">
      <c r="A3751" s="3">
        <v>-0.19900000000000001</v>
      </c>
    </row>
    <row r="3752" spans="1:1" ht="17">
      <c r="A3752" s="3">
        <v>0.17600000000000002</v>
      </c>
    </row>
    <row r="3753" spans="1:1" ht="17">
      <c r="A3753" s="3">
        <v>-0.44999999999999996</v>
      </c>
    </row>
    <row r="3754" spans="1:1" ht="17">
      <c r="A3754" s="3">
        <v>3.4000000000000002E-2</v>
      </c>
    </row>
    <row r="3755" spans="1:1" ht="17">
      <c r="A3755" s="3">
        <v>0.29300000000000004</v>
      </c>
    </row>
    <row r="3756" spans="1:1" ht="17">
      <c r="A3756" s="3">
        <v>0.434</v>
      </c>
    </row>
    <row r="3757" spans="1:1" ht="17">
      <c r="A3757" s="3">
        <v>1.028</v>
      </c>
    </row>
    <row r="3758" spans="1:1" ht="17">
      <c r="A3758" s="3">
        <v>-0.39699999999999996</v>
      </c>
    </row>
    <row r="3759" spans="1:1" ht="17">
      <c r="A3759" s="3">
        <v>0.55200000000000005</v>
      </c>
    </row>
    <row r="3760" spans="1:1" ht="17">
      <c r="A3760" s="3">
        <v>0.16300000000000001</v>
      </c>
    </row>
    <row r="3761" spans="1:1" ht="17">
      <c r="A3761" s="3">
        <v>5.4000000000000006E-2</v>
      </c>
    </row>
    <row r="3762" spans="1:1" ht="17">
      <c r="A3762" s="3">
        <v>-0.5</v>
      </c>
    </row>
    <row r="3763" spans="1:1" ht="17">
      <c r="A3763" s="3">
        <v>-0.112</v>
      </c>
    </row>
    <row r="3764" spans="1:1" ht="17">
      <c r="A3764" s="3">
        <v>-0.252</v>
      </c>
    </row>
    <row r="3765" spans="1:1" ht="17">
      <c r="A3765" s="3">
        <v>0.252</v>
      </c>
    </row>
    <row r="3766" spans="1:1" ht="17">
      <c r="A3766" s="3">
        <v>-1.431</v>
      </c>
    </row>
    <row r="3767" spans="1:1" ht="17">
      <c r="A3767" s="3">
        <v>1.379</v>
      </c>
    </row>
    <row r="3768" spans="1:1" ht="17">
      <c r="A3768" s="3">
        <v>0.996</v>
      </c>
    </row>
    <row r="3769" spans="1:1" ht="17">
      <c r="A3769" s="3">
        <v>1.7289999999999999</v>
      </c>
    </row>
    <row r="3770" spans="1:1" ht="17">
      <c r="A3770" s="3">
        <v>0.13100000000000001</v>
      </c>
    </row>
    <row r="3771" spans="1:1" ht="17">
      <c r="A3771" s="3">
        <v>-1.9E-2</v>
      </c>
    </row>
    <row r="3772" spans="1:1" ht="17">
      <c r="A3772" s="3">
        <v>-0.33</v>
      </c>
    </row>
    <row r="3773" spans="1:1" ht="17">
      <c r="A3773" s="3">
        <v>-1.391</v>
      </c>
    </row>
    <row r="3774" spans="1:1" ht="17">
      <c r="A3774" s="3">
        <v>1.4409999999999998</v>
      </c>
    </row>
    <row r="3775" spans="1:1" ht="17">
      <c r="A3775" s="3">
        <v>0.89800000000000002</v>
      </c>
    </row>
    <row r="3776" spans="1:1" ht="17">
      <c r="A3776" s="3">
        <v>0.876</v>
      </c>
    </row>
    <row r="3777" spans="1:1" ht="17">
      <c r="A3777" s="3">
        <v>8.1000000000000003E-2</v>
      </c>
    </row>
    <row r="3778" spans="1:1" ht="17">
      <c r="A3778" s="3">
        <v>-0.36099999999999999</v>
      </c>
    </row>
    <row r="3779" spans="1:1" ht="17">
      <c r="A3779" s="3">
        <v>0.46900000000000003</v>
      </c>
    </row>
    <row r="3780" spans="1:1" ht="17">
      <c r="A3780" s="3">
        <v>0.254</v>
      </c>
    </row>
    <row r="3781" spans="1:1" ht="17">
      <c r="A3781" s="3">
        <v>-2.9000000000000001E-2</v>
      </c>
    </row>
    <row r="3782" spans="1:1" ht="17">
      <c r="A3782" s="3">
        <v>0.36399999999999999</v>
      </c>
    </row>
    <row r="3783" spans="1:1" ht="17">
      <c r="A3783" s="3">
        <v>0.24199999999999999</v>
      </c>
    </row>
    <row r="3784" spans="1:1" ht="17">
      <c r="A3784" s="3">
        <v>-0.19900000000000001</v>
      </c>
    </row>
    <row r="3785" spans="1:1" ht="17">
      <c r="A3785" s="3">
        <v>2.2770000000000001</v>
      </c>
    </row>
    <row r="3786" spans="1:1" ht="17">
      <c r="A3786" s="3">
        <v>1.9409999999999998</v>
      </c>
    </row>
    <row r="3787" spans="1:1" ht="17">
      <c r="A3787" s="3">
        <v>-0.61199999999999999</v>
      </c>
    </row>
    <row r="3788" spans="1:1" ht="17">
      <c r="A3788" s="3">
        <v>1.9749999999999999</v>
      </c>
    </row>
    <row r="3789" spans="1:1" ht="17">
      <c r="A3789" s="3">
        <v>1.1499999999999999</v>
      </c>
    </row>
    <row r="3790" spans="1:1" ht="17">
      <c r="A3790" s="3">
        <v>4.2000000000000003E-2</v>
      </c>
    </row>
    <row r="3791" spans="1:1" ht="17">
      <c r="A3791" s="3">
        <v>-0.41</v>
      </c>
    </row>
    <row r="3792" spans="1:1" ht="17">
      <c r="A3792" s="3">
        <v>0.83300000000000007</v>
      </c>
    </row>
    <row r="3793" spans="1:1" ht="17">
      <c r="A3793" s="3">
        <v>0.61699999999999999</v>
      </c>
    </row>
    <row r="3794" spans="1:1" ht="17">
      <c r="A3794" s="3">
        <v>0.70099999999999996</v>
      </c>
    </row>
    <row r="3795" spans="1:1" ht="17">
      <c r="A3795" s="3">
        <v>1.3969999999999998</v>
      </c>
    </row>
    <row r="3796" spans="1:1" ht="17">
      <c r="A3796" s="3">
        <v>-0.65699999999999992</v>
      </c>
    </row>
    <row r="3797" spans="1:1" ht="17">
      <c r="A3797" s="3">
        <v>0.16499999999999998</v>
      </c>
    </row>
    <row r="3798" spans="1:1" ht="17">
      <c r="A3798" s="3">
        <v>0.53</v>
      </c>
    </row>
    <row r="3799" spans="1:1" ht="17">
      <c r="A3799" s="3">
        <v>0.63600000000000001</v>
      </c>
    </row>
    <row r="3800" spans="1:1" ht="17">
      <c r="A3800" s="3">
        <v>-0.109</v>
      </c>
    </row>
    <row r="3801" spans="1:1" ht="17">
      <c r="A3801" s="3">
        <v>-0.16900000000000001</v>
      </c>
    </row>
    <row r="3802" spans="1:1" ht="17">
      <c r="A3802" s="3">
        <v>1.998</v>
      </c>
    </row>
    <row r="3803" spans="1:1" ht="17">
      <c r="A3803" s="3">
        <v>0.36299999999999999</v>
      </c>
    </row>
    <row r="3804" spans="1:1" ht="17">
      <c r="A3804" s="3">
        <v>2.1000000000000001E-2</v>
      </c>
    </row>
    <row r="3805" spans="1:1" ht="17">
      <c r="A3805" s="3">
        <v>-0.77900000000000003</v>
      </c>
    </row>
    <row r="3806" spans="1:1" ht="17">
      <c r="A3806" s="3">
        <v>-0.22</v>
      </c>
    </row>
    <row r="3807" spans="1:1" ht="17">
      <c r="A3807" s="3">
        <v>-0.23800000000000002</v>
      </c>
    </row>
    <row r="3808" spans="1:1" ht="17">
      <c r="A3808" s="3">
        <v>0.25</v>
      </c>
    </row>
    <row r="3809" spans="1:1" ht="17">
      <c r="A3809" s="3">
        <v>-0.22599999999999998</v>
      </c>
    </row>
    <row r="3810" spans="1:1" ht="17">
      <c r="A3810" s="3">
        <v>0.26</v>
      </c>
    </row>
    <row r="3811" spans="1:1" ht="17">
      <c r="A3811" s="3">
        <v>1.036</v>
      </c>
    </row>
    <row r="3812" spans="1:1" ht="17">
      <c r="A3812" s="3">
        <v>-2.2840000000000003</v>
      </c>
    </row>
    <row r="3813" spans="1:1" ht="17">
      <c r="A3813" s="3">
        <v>-0.378</v>
      </c>
    </row>
    <row r="3814" spans="1:1" ht="17">
      <c r="A3814" s="3">
        <v>-0.36899999999999999</v>
      </c>
    </row>
    <row r="3815" spans="1:1" ht="17">
      <c r="A3815" s="3">
        <v>0.29700000000000004</v>
      </c>
    </row>
    <row r="3816" spans="1:1" ht="17">
      <c r="A3816" s="3">
        <v>-0.53600000000000003</v>
      </c>
    </row>
    <row r="3817" spans="1:1" ht="17">
      <c r="A3817" s="3">
        <v>9.9999999999999985E-3</v>
      </c>
    </row>
    <row r="3818" spans="1:1" ht="17">
      <c r="A3818" s="3">
        <v>0.82000000000000006</v>
      </c>
    </row>
    <row r="3819" spans="1:1" ht="17">
      <c r="A3819" s="3">
        <v>-1.889</v>
      </c>
    </row>
    <row r="3820" spans="1:1" ht="17">
      <c r="A3820" s="3">
        <v>-0.106</v>
      </c>
    </row>
    <row r="3821" spans="1:1" ht="17">
      <c r="A3821" s="3">
        <v>0.68700000000000006</v>
      </c>
    </row>
    <row r="3822" spans="1:1" ht="17">
      <c r="A3822" s="3">
        <v>0.83699999999999997</v>
      </c>
    </row>
    <row r="3823" spans="1:1" ht="17">
      <c r="A3823" s="3">
        <v>-1.91</v>
      </c>
    </row>
    <row r="3824" spans="1:1" ht="17">
      <c r="A3824" s="3">
        <v>0.1</v>
      </c>
    </row>
    <row r="3825" spans="1:1" ht="17">
      <c r="A3825" s="3">
        <v>0.438</v>
      </c>
    </row>
    <row r="3826" spans="1:1" ht="17">
      <c r="A3826" s="3">
        <v>-1.4999999999999999E-2</v>
      </c>
    </row>
    <row r="3827" spans="1:1" ht="17">
      <c r="A3827" s="3">
        <v>0.35</v>
      </c>
    </row>
    <row r="3828" spans="1:1" ht="17">
      <c r="A3828" s="3">
        <v>0.77100000000000002</v>
      </c>
    </row>
    <row r="3829" spans="1:1" ht="17">
      <c r="A3829" s="3">
        <v>0.8</v>
      </c>
    </row>
    <row r="3830" spans="1:1" ht="17">
      <c r="A3830" s="3">
        <v>1.5249999999999999</v>
      </c>
    </row>
    <row r="3831" spans="1:1" ht="17">
      <c r="A3831" s="3">
        <v>0.44</v>
      </c>
    </row>
    <row r="3832" spans="1:1" ht="17">
      <c r="A3832" s="3">
        <v>-1.298</v>
      </c>
    </row>
    <row r="3833" spans="1:1" ht="17">
      <c r="A3833" s="3">
        <v>-0.22</v>
      </c>
    </row>
    <row r="3834" spans="1:1" ht="17">
      <c r="A3834" s="3">
        <v>-0.245</v>
      </c>
    </row>
    <row r="3835" spans="1:1" ht="17">
      <c r="A3835" s="3">
        <v>-0.159</v>
      </c>
    </row>
    <row r="3836" spans="1:1" ht="17">
      <c r="A3836" s="3">
        <v>-2.9000000000000005E-2</v>
      </c>
    </row>
    <row r="3837" spans="1:1" ht="17">
      <c r="A3837" s="3">
        <v>6.4000000000000001E-2</v>
      </c>
    </row>
    <row r="3838" spans="1:1" ht="17">
      <c r="A3838" s="3">
        <v>0.73</v>
      </c>
    </row>
    <row r="3839" spans="1:1" ht="17">
      <c r="A3839" s="3">
        <v>0.41000000000000003</v>
      </c>
    </row>
    <row r="3840" spans="1:1" ht="17">
      <c r="A3840" s="3">
        <v>0.152</v>
      </c>
    </row>
    <row r="3841" spans="1:1" ht="17">
      <c r="A3841" s="3">
        <v>0.44700000000000001</v>
      </c>
    </row>
    <row r="3842" spans="1:1" ht="17">
      <c r="A3842" s="3">
        <v>0.57200000000000006</v>
      </c>
    </row>
    <row r="3843" spans="1:1" ht="17">
      <c r="A3843" s="3">
        <v>-0.19</v>
      </c>
    </row>
    <row r="3844" spans="1:1" ht="17">
      <c r="A3844" s="3">
        <v>0.23</v>
      </c>
    </row>
    <row r="3845" spans="1:1" ht="17">
      <c r="A3845" s="3">
        <v>-1.496</v>
      </c>
    </row>
    <row r="3846" spans="1:1" ht="17">
      <c r="A3846" s="3">
        <v>0.29000000000000004</v>
      </c>
    </row>
    <row r="3847" spans="1:1" ht="17">
      <c r="A3847" s="3">
        <v>-1.9259999999999999</v>
      </c>
    </row>
    <row r="3848" spans="1:1" ht="17">
      <c r="A3848" s="3">
        <v>6.8000000000000005E-2</v>
      </c>
    </row>
    <row r="3849" spans="1:1" ht="17">
      <c r="A3849" s="3">
        <v>-2.3409999999999997</v>
      </c>
    </row>
    <row r="3850" spans="1:1" ht="17">
      <c r="A3850" s="3">
        <v>9.5000000000000001E-2</v>
      </c>
    </row>
    <row r="3851" spans="1:1" ht="17">
      <c r="A3851" s="3">
        <v>1.254</v>
      </c>
    </row>
    <row r="3852" spans="1:1" ht="17">
      <c r="A3852" s="3">
        <v>0.72699999999999998</v>
      </c>
    </row>
    <row r="3853" spans="1:1" ht="17">
      <c r="A3853" s="3">
        <v>0.53100000000000003</v>
      </c>
    </row>
    <row r="3854" spans="1:1" ht="17">
      <c r="A3854" s="3">
        <v>0.12</v>
      </c>
    </row>
    <row r="3855" spans="1:1" ht="17">
      <c r="A3855" s="3">
        <v>0.223</v>
      </c>
    </row>
    <row r="3856" spans="1:1" ht="17">
      <c r="A3856" s="3">
        <v>0.34</v>
      </c>
    </row>
    <row r="3857" spans="1:1" ht="17">
      <c r="A3857" s="3">
        <v>-2.0390000000000001</v>
      </c>
    </row>
    <row r="3858" spans="1:1" ht="17">
      <c r="A3858" s="3">
        <v>-1.5150000000000001</v>
      </c>
    </row>
    <row r="3859" spans="1:1" ht="17">
      <c r="A3859" s="3">
        <v>-0.80999999999999994</v>
      </c>
    </row>
    <row r="3860" spans="1:1" ht="17">
      <c r="A3860" s="3">
        <v>0.24099999999999999</v>
      </c>
    </row>
    <row r="3861" spans="1:1" ht="17">
      <c r="A3861" s="3">
        <v>-0.86899999999999999</v>
      </c>
    </row>
    <row r="3862" spans="1:1" ht="17">
      <c r="A3862" s="3">
        <v>0.78500000000000003</v>
      </c>
    </row>
    <row r="3863" spans="1:1" ht="17">
      <c r="A3863" s="3">
        <v>0.68900000000000006</v>
      </c>
    </row>
    <row r="3864" spans="1:1" ht="17">
      <c r="A3864" s="3">
        <v>-0.36</v>
      </c>
    </row>
    <row r="3865" spans="1:1" ht="17">
      <c r="A3865" s="3">
        <v>-0.36499999999999999</v>
      </c>
    </row>
    <row r="3866" spans="1:1" ht="17">
      <c r="A3866" s="3">
        <v>-0.48100000000000004</v>
      </c>
    </row>
    <row r="3867" spans="1:1" ht="17">
      <c r="A3867" s="3">
        <v>-0.109</v>
      </c>
    </row>
    <row r="3868" spans="1:1" ht="17">
      <c r="A3868" s="3">
        <v>-0.54300000000000004</v>
      </c>
    </row>
    <row r="3869" spans="1:1" ht="17">
      <c r="A3869" s="3">
        <v>0.27100000000000002</v>
      </c>
    </row>
    <row r="3870" spans="1:1" ht="17">
      <c r="A3870" s="3">
        <v>7.2999999999999995E-2</v>
      </c>
    </row>
    <row r="3871" spans="1:1" ht="17">
      <c r="A3871" s="3">
        <v>0.76</v>
      </c>
    </row>
    <row r="3872" spans="1:1" ht="17">
      <c r="A3872" s="3">
        <v>-0.88800000000000001</v>
      </c>
    </row>
    <row r="3873" spans="1:1" ht="17">
      <c r="A3873" s="3">
        <v>0.61199999999999999</v>
      </c>
    </row>
    <row r="3874" spans="1:1" ht="17">
      <c r="A3874" s="3">
        <v>0.40800000000000003</v>
      </c>
    </row>
    <row r="3875" spans="1:1" ht="17">
      <c r="A3875" s="3">
        <v>-0.222</v>
      </c>
    </row>
    <row r="3876" spans="1:1" ht="17">
      <c r="A3876" s="3">
        <v>4.7E-2</v>
      </c>
    </row>
    <row r="3877" spans="1:1" ht="17">
      <c r="A3877" s="3">
        <v>-1.2E-2</v>
      </c>
    </row>
    <row r="3878" spans="1:1" ht="17">
      <c r="A3878" s="3">
        <v>-0.44700000000000001</v>
      </c>
    </row>
    <row r="3879" spans="1:1" ht="17">
      <c r="A3879" s="3">
        <v>0.74099999999999999</v>
      </c>
    </row>
    <row r="3880" spans="1:1" ht="17">
      <c r="A3880" s="3">
        <v>0.60899999999999999</v>
      </c>
    </row>
    <row r="3881" spans="1:1" ht="17">
      <c r="A3881" s="3">
        <v>1.6240000000000001</v>
      </c>
    </row>
    <row r="3882" spans="1:1" ht="17">
      <c r="A3882" s="3">
        <v>0.94500000000000006</v>
      </c>
    </row>
    <row r="3883" spans="1:1" ht="17">
      <c r="A3883" s="3">
        <v>-1.8080000000000001</v>
      </c>
    </row>
    <row r="3884" spans="1:1" ht="17">
      <c r="A3884" s="3">
        <v>-0.04</v>
      </c>
    </row>
    <row r="3885" spans="1:1" ht="17">
      <c r="A3885" s="3">
        <v>0.83300000000000007</v>
      </c>
    </row>
    <row r="3886" spans="1:1" ht="17">
      <c r="A3886" s="3">
        <v>-0.33199999999999996</v>
      </c>
    </row>
    <row r="3887" spans="1:1" ht="17">
      <c r="A3887" s="3">
        <v>0.71899999999999997</v>
      </c>
    </row>
    <row r="3888" spans="1:1" ht="17">
      <c r="A3888" s="3">
        <v>0.65500000000000003</v>
      </c>
    </row>
    <row r="3889" spans="1:1" ht="17">
      <c r="A3889" s="3">
        <v>0.95200000000000007</v>
      </c>
    </row>
    <row r="3890" spans="1:1" ht="17">
      <c r="A3890" s="3">
        <v>0.50800000000000001</v>
      </c>
    </row>
    <row r="3891" spans="1:1" ht="17">
      <c r="A3891" s="3">
        <v>0.44800000000000001</v>
      </c>
    </row>
    <row r="3892" spans="1:1" ht="17">
      <c r="A3892" s="3">
        <v>1.28</v>
      </c>
    </row>
    <row r="3893" spans="1:1" ht="17">
      <c r="A3893" s="3">
        <v>-6.9999999999999993E-3</v>
      </c>
    </row>
    <row r="3894" spans="1:1" ht="17">
      <c r="A3894" s="3">
        <v>-0.40799999999999997</v>
      </c>
    </row>
    <row r="3895" spans="1:1" ht="17">
      <c r="A3895" s="3">
        <v>7.8000000000000014E-2</v>
      </c>
    </row>
    <row r="3896" spans="1:1" ht="17">
      <c r="A3896" s="3">
        <v>0.65900000000000003</v>
      </c>
    </row>
    <row r="3897" spans="1:1" ht="17">
      <c r="A3897" s="3">
        <v>1.0629999999999999</v>
      </c>
    </row>
    <row r="3898" spans="1:1" ht="17">
      <c r="A3898" s="3">
        <v>0.83200000000000007</v>
      </c>
    </row>
    <row r="3899" spans="1:1" ht="17">
      <c r="A3899" s="3">
        <v>0.43</v>
      </c>
    </row>
    <row r="3900" spans="1:1" ht="17">
      <c r="A3900" s="3">
        <v>1.141</v>
      </c>
    </row>
    <row r="3901" spans="1:1" ht="17">
      <c r="A3901" s="3">
        <v>3.6850000000000001</v>
      </c>
    </row>
    <row r="3902" spans="1:1" ht="17">
      <c r="A3902" s="3">
        <v>-2.1000000000000001E-2</v>
      </c>
    </row>
    <row r="3903" spans="1:1" ht="17">
      <c r="A3903" s="3">
        <v>-1.659</v>
      </c>
    </row>
    <row r="3904" spans="1:1" ht="17">
      <c r="A3904" s="3">
        <v>-1.75</v>
      </c>
    </row>
    <row r="3905" spans="1:1" ht="17">
      <c r="A3905" s="3">
        <v>0.69499999999999995</v>
      </c>
    </row>
    <row r="3906" spans="1:1" ht="17">
      <c r="A3906" s="3">
        <v>-0.33099999999999996</v>
      </c>
    </row>
    <row r="3907" spans="1:1" ht="17">
      <c r="A3907" s="3">
        <v>0.252</v>
      </c>
    </row>
    <row r="3908" spans="1:1" ht="17">
      <c r="A3908" s="3">
        <v>-0.27199999999999996</v>
      </c>
    </row>
    <row r="3909" spans="1:1" ht="17">
      <c r="A3909" s="3">
        <v>-0.40300000000000002</v>
      </c>
    </row>
    <row r="3910" spans="1:1" ht="17">
      <c r="A3910" s="3">
        <v>0.39500000000000002</v>
      </c>
    </row>
    <row r="3911" spans="1:1" ht="17">
      <c r="A3911" s="3">
        <v>0.47100000000000003</v>
      </c>
    </row>
    <row r="3912" spans="1:1" ht="17">
      <c r="A3912" s="3">
        <v>0.94000000000000006</v>
      </c>
    </row>
    <row r="3913" spans="1:1" ht="17">
      <c r="A3913" s="3">
        <v>-1.1319999999999999</v>
      </c>
    </row>
    <row r="3914" spans="1:1" ht="17">
      <c r="A3914" s="3">
        <v>-0.21400000000000002</v>
      </c>
    </row>
    <row r="3915" spans="1:1" ht="17">
      <c r="A3915" s="3">
        <v>-0.46499999999999997</v>
      </c>
    </row>
    <row r="3916" spans="1:1" ht="17">
      <c r="A3916" s="3">
        <v>1.579</v>
      </c>
    </row>
    <row r="3917" spans="1:1" ht="17">
      <c r="A3917" s="3">
        <v>-0.66</v>
      </c>
    </row>
    <row r="3918" spans="1:1" ht="17">
      <c r="A3918" s="3">
        <v>-0.84</v>
      </c>
    </row>
    <row r="3919" spans="1:1" ht="17">
      <c r="A3919" s="3">
        <v>0.54300000000000004</v>
      </c>
    </row>
    <row r="3920" spans="1:1" ht="17">
      <c r="A3920" s="3">
        <v>1.827</v>
      </c>
    </row>
    <row r="3921" spans="1:1" ht="17">
      <c r="A3921" s="3">
        <v>0.24099999999999999</v>
      </c>
    </row>
    <row r="3922" spans="1:1" ht="17">
      <c r="A3922" s="3">
        <v>0.85799999999999998</v>
      </c>
    </row>
    <row r="3923" spans="1:1" ht="17">
      <c r="A3923" s="3">
        <v>2.78</v>
      </c>
    </row>
    <row r="3924" spans="1:1" ht="17">
      <c r="A3924" s="3">
        <v>-0.23299999999999998</v>
      </c>
    </row>
    <row r="3925" spans="1:1" ht="17">
      <c r="A3925" s="3">
        <v>0.97099999999999997</v>
      </c>
    </row>
    <row r="3926" spans="1:1" ht="17">
      <c r="A3926" s="3">
        <v>-0.14299999999999999</v>
      </c>
    </row>
    <row r="3927" spans="1:1" ht="17">
      <c r="A3927" s="3">
        <v>0.64800000000000002</v>
      </c>
    </row>
    <row r="3928" spans="1:1" ht="17">
      <c r="A3928" s="3">
        <v>-0.24200000000000002</v>
      </c>
    </row>
    <row r="3929" spans="1:1" ht="17">
      <c r="A3929" s="3">
        <v>0.28999999999999998</v>
      </c>
    </row>
    <row r="3930" spans="1:1" ht="17">
      <c r="A3930" s="3">
        <v>-3.6000000000000004E-2</v>
      </c>
    </row>
    <row r="3931" spans="1:1" ht="17">
      <c r="A3931" s="3">
        <v>-0.11</v>
      </c>
    </row>
    <row r="3932" spans="1:1" ht="17">
      <c r="A3932" s="3">
        <v>1.1400000000000001</v>
      </c>
    </row>
    <row r="3933" spans="1:1" ht="17">
      <c r="A3933" s="3">
        <v>0.75</v>
      </c>
    </row>
    <row r="3934" spans="1:1" ht="17">
      <c r="A3934" s="3">
        <v>-0.25600000000000001</v>
      </c>
    </row>
    <row r="3935" spans="1:1" ht="17">
      <c r="A3935" s="3">
        <v>-0.17200000000000001</v>
      </c>
    </row>
    <row r="3936" spans="1:1" ht="17">
      <c r="A3936" s="3">
        <v>1.3939999999999999</v>
      </c>
    </row>
    <row r="3937" spans="1:1" ht="17">
      <c r="A3937" s="3">
        <v>-3.0000000000000001E-3</v>
      </c>
    </row>
    <row r="3938" spans="1:1" ht="17">
      <c r="A3938" s="3">
        <v>-0.73299999999999998</v>
      </c>
    </row>
    <row r="3939" spans="1:1" ht="17">
      <c r="A3939" s="3">
        <v>1.8680000000000001</v>
      </c>
    </row>
    <row r="3940" spans="1:1" ht="17">
      <c r="A3940" s="3">
        <v>0.33</v>
      </c>
    </row>
    <row r="3941" spans="1:1" ht="17">
      <c r="A3941" s="3">
        <v>-1.1499999999999999</v>
      </c>
    </row>
    <row r="3942" spans="1:1" ht="17">
      <c r="A3942" s="3">
        <v>0.94100000000000006</v>
      </c>
    </row>
    <row r="3943" spans="1:1" ht="17">
      <c r="A3943" s="3">
        <v>-1.0290000000000001</v>
      </c>
    </row>
    <row r="3944" spans="1:1" ht="17">
      <c r="A3944" s="3">
        <v>1.101</v>
      </c>
    </row>
    <row r="3945" spans="1:1" ht="17">
      <c r="A3945" s="3">
        <v>0.89400000000000002</v>
      </c>
    </row>
    <row r="3946" spans="1:1" ht="17">
      <c r="A3946" s="3">
        <v>0.84499999999999997</v>
      </c>
    </row>
    <row r="3947" spans="1:1" ht="17">
      <c r="A3947" s="3">
        <v>-0.22600000000000001</v>
      </c>
    </row>
    <row r="3948" spans="1:1" ht="17">
      <c r="A3948" s="3">
        <v>0.17100000000000001</v>
      </c>
    </row>
    <row r="3949" spans="1:1" ht="17">
      <c r="A3949" s="3">
        <v>0.96799999999999997</v>
      </c>
    </row>
    <row r="3950" spans="1:1" ht="17">
      <c r="A3950" s="3">
        <v>0.21200000000000002</v>
      </c>
    </row>
    <row r="3951" spans="1:1" ht="17">
      <c r="A3951" s="3">
        <v>-0.81899999999999995</v>
      </c>
    </row>
    <row r="3952" spans="1:1" ht="17">
      <c r="A3952" s="3">
        <v>-2.4359999999999999</v>
      </c>
    </row>
    <row r="3953" spans="1:1" ht="17">
      <c r="A3953" s="3">
        <v>0.45700000000000002</v>
      </c>
    </row>
    <row r="3954" spans="1:1" ht="17">
      <c r="A3954" s="3">
        <v>-0.86</v>
      </c>
    </row>
    <row r="3955" spans="1:1" ht="17">
      <c r="A3955" s="3">
        <v>1.8240000000000001</v>
      </c>
    </row>
    <row r="3956" spans="1:1" ht="17">
      <c r="A3956" s="3">
        <v>0.11</v>
      </c>
    </row>
    <row r="3957" spans="1:1" ht="17">
      <c r="A3957" s="3">
        <v>-0.38300000000000001</v>
      </c>
    </row>
    <row r="3958" spans="1:1" ht="17">
      <c r="A3958" s="3">
        <v>-1.097</v>
      </c>
    </row>
    <row r="3959" spans="1:1" ht="17">
      <c r="A3959" s="3">
        <v>6.0999999999999999E-2</v>
      </c>
    </row>
    <row r="3960" spans="1:1" ht="17">
      <c r="A3960" s="3">
        <v>-0.93</v>
      </c>
    </row>
    <row r="3961" spans="1:1" ht="17">
      <c r="A3961" s="3">
        <v>-0.36</v>
      </c>
    </row>
    <row r="3962" spans="1:1" ht="17">
      <c r="A3962" s="3">
        <v>0.375</v>
      </c>
    </row>
    <row r="3963" spans="1:1" ht="17">
      <c r="A3963" s="3">
        <v>0.28000000000000003</v>
      </c>
    </row>
    <row r="3964" spans="1:1" ht="17">
      <c r="A3964" s="3">
        <v>0.42900000000000005</v>
      </c>
    </row>
    <row r="3965" spans="1:1" ht="17">
      <c r="A3965" s="3">
        <v>1.7189999999999999</v>
      </c>
    </row>
    <row r="3966" spans="1:1" ht="17">
      <c r="A3966" s="3">
        <v>0.32299999999999995</v>
      </c>
    </row>
    <row r="3967" spans="1:1" ht="17">
      <c r="A3967" s="3">
        <v>4.0999999999999995E-2</v>
      </c>
    </row>
    <row r="3968" spans="1:1" ht="17">
      <c r="A3968" s="3">
        <v>-1.0820000000000001</v>
      </c>
    </row>
    <row r="3969" spans="1:1" ht="17">
      <c r="A3969" s="3">
        <v>0.46100000000000002</v>
      </c>
    </row>
    <row r="3970" spans="1:1" ht="17">
      <c r="A3970" s="3">
        <v>-6.7000000000000004E-2</v>
      </c>
    </row>
    <row r="3971" spans="1:1" ht="17">
      <c r="A3971" s="3">
        <v>0.83199999999999996</v>
      </c>
    </row>
    <row r="3972" spans="1:1" ht="17">
      <c r="A3972" s="3">
        <v>1.9889999999999999</v>
      </c>
    </row>
    <row r="3973" spans="1:1" ht="17">
      <c r="A3973" s="3">
        <v>1.552</v>
      </c>
    </row>
    <row r="3974" spans="1:1" ht="17">
      <c r="A3974" s="3">
        <v>0.38600000000000001</v>
      </c>
    </row>
    <row r="3975" spans="1:1" ht="17">
      <c r="A3975" s="3">
        <v>0.94500000000000006</v>
      </c>
    </row>
    <row r="3976" spans="1:1" ht="17">
      <c r="A3976" s="3">
        <v>1.1909999999999998</v>
      </c>
    </row>
    <row r="3977" spans="1:1" ht="17">
      <c r="A3977" s="3">
        <v>-0.20400000000000001</v>
      </c>
    </row>
    <row r="3978" spans="1:1" ht="17">
      <c r="A3978" s="3">
        <v>-5.8999999999999997E-2</v>
      </c>
    </row>
    <row r="3979" spans="1:1" ht="17">
      <c r="A3979" s="3">
        <v>-0.34100000000000003</v>
      </c>
    </row>
    <row r="3980" spans="1:1" ht="17">
      <c r="A3980" s="3">
        <v>2.0879999999999996</v>
      </c>
    </row>
    <row r="3981" spans="1:1" ht="17">
      <c r="A3981" s="3">
        <v>-9.0999999999999998E-2</v>
      </c>
    </row>
    <row r="3982" spans="1:1" ht="17">
      <c r="A3982" s="3">
        <v>-1.395</v>
      </c>
    </row>
    <row r="3983" spans="1:1" ht="17">
      <c r="A3983" s="3">
        <v>-5.8999999999999997E-2</v>
      </c>
    </row>
    <row r="3984" spans="1:1" ht="17">
      <c r="A3984" s="3">
        <v>1.3880000000000001</v>
      </c>
    </row>
    <row r="3985" spans="1:1" ht="17">
      <c r="A3985" s="3">
        <v>1.1569999999999998</v>
      </c>
    </row>
    <row r="3986" spans="1:1" ht="17">
      <c r="A3986" s="3">
        <v>-0.18099999999999999</v>
      </c>
    </row>
    <row r="3987" spans="1:1" ht="17">
      <c r="A3987" s="3">
        <v>1.4229999999999998</v>
      </c>
    </row>
    <row r="3988" spans="1:1" ht="17">
      <c r="A3988" s="3">
        <v>0.60699999999999998</v>
      </c>
    </row>
    <row r="3989" spans="1:1" ht="17">
      <c r="A3989" s="3">
        <v>0.56900000000000006</v>
      </c>
    </row>
    <row r="3990" spans="1:1" ht="17">
      <c r="A3990" s="3">
        <v>-0.85199999999999998</v>
      </c>
    </row>
    <row r="3991" spans="1:1" ht="17">
      <c r="A3991" s="3">
        <v>0.57299999999999995</v>
      </c>
    </row>
    <row r="3992" spans="1:1" ht="17">
      <c r="A3992" s="3">
        <v>1.28</v>
      </c>
    </row>
    <row r="3993" spans="1:1" ht="17">
      <c r="A3993" s="3">
        <v>0.24</v>
      </c>
    </row>
    <row r="3994" spans="1:1" ht="17">
      <c r="A3994" s="3">
        <v>-1.694</v>
      </c>
    </row>
    <row r="3995" spans="1:1" ht="17">
      <c r="A3995" s="3">
        <v>2.5999999999999995E-2</v>
      </c>
    </row>
    <row r="3996" spans="1:1" ht="17">
      <c r="A3996" s="3">
        <v>0.88700000000000001</v>
      </c>
    </row>
    <row r="3997" spans="1:1" ht="17">
      <c r="A3997" s="3">
        <v>-0.16900000000000001</v>
      </c>
    </row>
    <row r="3998" spans="1:1" ht="17">
      <c r="A3998" s="3">
        <v>0.125</v>
      </c>
    </row>
    <row r="3999" spans="1:1" ht="17">
      <c r="A3999" s="3">
        <v>-0.19</v>
      </c>
    </row>
    <row r="4000" spans="1:1" ht="17">
      <c r="A4000" s="3">
        <v>0.26100000000000001</v>
      </c>
    </row>
    <row r="4001" spans="1:1" ht="17">
      <c r="A4001" s="3">
        <v>0.61</v>
      </c>
    </row>
    <row r="4002" spans="1:1" ht="17">
      <c r="A4002" s="3">
        <v>0.126</v>
      </c>
    </row>
    <row r="4003" spans="1:1" ht="17">
      <c r="A4003" s="3">
        <v>0.746</v>
      </c>
    </row>
    <row r="4004" spans="1:1" ht="17">
      <c r="A4004" s="3">
        <v>1.2</v>
      </c>
    </row>
    <row r="4005" spans="1:1" ht="17">
      <c r="A4005" s="3">
        <v>-5.34</v>
      </c>
    </row>
    <row r="4006" spans="1:1" ht="17">
      <c r="A4006" s="3">
        <v>2.2859999999999996</v>
      </c>
    </row>
    <row r="4007" spans="1:1" ht="17">
      <c r="A4007" s="3">
        <v>-0.89899999999999991</v>
      </c>
    </row>
    <row r="4008" spans="1:1" ht="17">
      <c r="A4008" s="3">
        <v>-0.29699999999999999</v>
      </c>
    </row>
    <row r="4009" spans="1:1" ht="17">
      <c r="A4009" s="3">
        <v>0.25900000000000001</v>
      </c>
    </row>
    <row r="4010" spans="1:1" ht="17">
      <c r="A4010" s="3">
        <v>-1.056</v>
      </c>
    </row>
    <row r="4011" spans="1:1" ht="17">
      <c r="A4011" s="3">
        <v>-1.05</v>
      </c>
    </row>
    <row r="4012" spans="1:1" ht="17">
      <c r="A4012" s="3">
        <v>-6.6000000000000003E-2</v>
      </c>
    </row>
    <row r="4013" spans="1:1" ht="17">
      <c r="A4013" s="3">
        <v>0.42599999999999999</v>
      </c>
    </row>
    <row r="4014" spans="1:1" ht="17">
      <c r="A4014" s="3">
        <v>-0.17</v>
      </c>
    </row>
    <row r="4015" spans="1:1" ht="17">
      <c r="A4015" s="3">
        <v>1.2E-2</v>
      </c>
    </row>
    <row r="4016" spans="1:1" ht="17">
      <c r="A4016" s="3">
        <v>7.1000000000000008E-2</v>
      </c>
    </row>
    <row r="4017" spans="1:1" ht="17">
      <c r="A4017" s="3">
        <v>0.92900000000000005</v>
      </c>
    </row>
    <row r="4018" spans="1:1" ht="17">
      <c r="A4018" s="3">
        <v>-0.72799999999999998</v>
      </c>
    </row>
    <row r="4019" spans="1:1" ht="17">
      <c r="A4019" s="3">
        <v>-1.4910000000000001</v>
      </c>
    </row>
    <row r="4020" spans="1:1" ht="17">
      <c r="A4020" s="3">
        <v>0.86</v>
      </c>
    </row>
    <row r="4021" spans="1:1" ht="17">
      <c r="A4021" s="3">
        <v>0.11</v>
      </c>
    </row>
    <row r="4022" spans="1:1" ht="17">
      <c r="A4022" s="3">
        <v>0.33</v>
      </c>
    </row>
    <row r="4023" spans="1:1" ht="17">
      <c r="A4023" s="3">
        <v>-0.46799999999999997</v>
      </c>
    </row>
    <row r="4024" spans="1:1" ht="17">
      <c r="A4024" s="3">
        <v>-0.47</v>
      </c>
    </row>
    <row r="4025" spans="1:1" ht="17">
      <c r="A4025" s="3">
        <v>1.1609999999999998</v>
      </c>
    </row>
    <row r="4026" spans="1:1" ht="17">
      <c r="A4026" s="3">
        <v>3.262</v>
      </c>
    </row>
    <row r="4027" spans="1:1" ht="17">
      <c r="A4027" s="3">
        <v>-0.44700000000000001</v>
      </c>
    </row>
    <row r="4028" spans="1:1" ht="17">
      <c r="A4028" s="3">
        <v>-0.2</v>
      </c>
    </row>
    <row r="4029" spans="1:1" ht="17">
      <c r="A4029" s="3">
        <v>-0.92399999999999993</v>
      </c>
    </row>
    <row r="4030" spans="1:1" ht="17">
      <c r="A4030" s="3">
        <v>-0.54099999999999993</v>
      </c>
    </row>
    <row r="4031" spans="1:1" ht="17">
      <c r="A4031" s="3">
        <v>0.94000000000000006</v>
      </c>
    </row>
    <row r="4032" spans="1:1" ht="17">
      <c r="A4032" s="3">
        <v>-0.19</v>
      </c>
    </row>
    <row r="4033" spans="1:1" ht="17">
      <c r="A4033" s="3">
        <v>1.2069999999999999</v>
      </c>
    </row>
    <row r="4034" spans="1:1" ht="17">
      <c r="A4034" s="3">
        <v>0.371</v>
      </c>
    </row>
    <row r="4035" spans="1:1" ht="17">
      <c r="A4035" s="3">
        <v>0.375</v>
      </c>
    </row>
    <row r="4036" spans="1:1" ht="17">
      <c r="A4036" s="3">
        <v>-0.11299999999999999</v>
      </c>
    </row>
    <row r="4037" spans="1:1" ht="17">
      <c r="A4037" s="3">
        <v>0.78200000000000003</v>
      </c>
    </row>
    <row r="4038" spans="1:1" ht="17">
      <c r="A4038" s="3">
        <v>1.591</v>
      </c>
    </row>
    <row r="4039" spans="1:1" ht="17">
      <c r="A4039" s="3">
        <v>-0.05</v>
      </c>
    </row>
    <row r="4040" spans="1:1" ht="17">
      <c r="A4040" s="3">
        <v>0.89500000000000002</v>
      </c>
    </row>
    <row r="4041" spans="1:1" ht="17">
      <c r="A4041" s="3">
        <v>1.153</v>
      </c>
    </row>
    <row r="4042" spans="1:1" ht="17">
      <c r="A4042" s="3">
        <v>0.48800000000000004</v>
      </c>
    </row>
    <row r="4043" spans="1:1" ht="17">
      <c r="A4043" s="3">
        <v>1.4389999999999998</v>
      </c>
    </row>
    <row r="4044" spans="1:1" ht="17">
      <c r="A4044" s="3">
        <v>-0.66100000000000003</v>
      </c>
    </row>
    <row r="4045" spans="1:1" ht="17">
      <c r="A4045" s="3">
        <v>0.59800000000000009</v>
      </c>
    </row>
    <row r="4046" spans="1:1" ht="17">
      <c r="A4046" s="3">
        <v>0.47</v>
      </c>
    </row>
    <row r="4047" spans="1:1" ht="17">
      <c r="A4047" s="3">
        <v>0.56800000000000006</v>
      </c>
    </row>
    <row r="4048" spans="1:1" ht="17">
      <c r="A4048" s="3">
        <v>-1.9989999999999999</v>
      </c>
    </row>
    <row r="4049" spans="1:1" ht="17">
      <c r="A4049" s="3">
        <v>-0.34599999999999997</v>
      </c>
    </row>
    <row r="4050" spans="1:1" ht="17">
      <c r="A4050" s="3">
        <v>-0.499</v>
      </c>
    </row>
    <row r="4051" spans="1:1" ht="17">
      <c r="A4051" s="3">
        <v>-0.60499999999999998</v>
      </c>
    </row>
    <row r="4052" spans="1:1" ht="17">
      <c r="A4052" s="3">
        <v>0.95800000000000007</v>
      </c>
    </row>
    <row r="4053" spans="1:1" ht="17">
      <c r="A4053" s="3">
        <v>0.84699999999999998</v>
      </c>
    </row>
    <row r="4054" spans="1:1" ht="17">
      <c r="A4054" s="3">
        <v>0.74</v>
      </c>
    </row>
    <row r="4055" spans="1:1" ht="17">
      <c r="A4055" s="3">
        <v>-0.29699999999999999</v>
      </c>
    </row>
    <row r="4056" spans="1:1" ht="17">
      <c r="A4056" s="3">
        <v>0.17600000000000002</v>
      </c>
    </row>
    <row r="4057" spans="1:1" ht="17">
      <c r="A4057" s="3">
        <v>0.94</v>
      </c>
    </row>
    <row r="4058" spans="1:1" ht="17">
      <c r="A4058" s="3">
        <v>0.58099999999999996</v>
      </c>
    </row>
    <row r="4059" spans="1:1" ht="17">
      <c r="A4059" s="3">
        <v>-0.495</v>
      </c>
    </row>
    <row r="4060" spans="1:1" ht="17">
      <c r="A4060" s="3">
        <v>0.21099999999999999</v>
      </c>
    </row>
    <row r="4061" spans="1:1" ht="17">
      <c r="A4061" s="3">
        <v>7.0000000000000007E-2</v>
      </c>
    </row>
    <row r="4062" spans="1:1" ht="17">
      <c r="A4062" s="3">
        <v>-0.37</v>
      </c>
    </row>
    <row r="4063" spans="1:1" ht="17">
      <c r="A4063" s="3">
        <v>0.96</v>
      </c>
    </row>
    <row r="4064" spans="1:1" ht="17">
      <c r="A4064" s="3">
        <v>0.44999999999999996</v>
      </c>
    </row>
    <row r="4065" spans="1:1" ht="17">
      <c r="A4065" s="3">
        <v>-0.29500000000000004</v>
      </c>
    </row>
    <row r="4066" spans="1:1" ht="17">
      <c r="A4066" s="3">
        <v>-1.762</v>
      </c>
    </row>
    <row r="4067" spans="1:1" ht="17">
      <c r="A4067" s="3">
        <v>-0.159</v>
      </c>
    </row>
    <row r="4068" spans="1:1" ht="17">
      <c r="A4068" s="3">
        <v>-0.98699999999999999</v>
      </c>
    </row>
    <row r="4069" spans="1:1" ht="17">
      <c r="A4069" s="3">
        <v>-0.20499999999999999</v>
      </c>
    </row>
    <row r="4070" spans="1:1" ht="17">
      <c r="A4070" s="3">
        <v>0.28100000000000003</v>
      </c>
    </row>
    <row r="4071" spans="1:1" ht="17">
      <c r="A4071" s="3">
        <v>-0.2</v>
      </c>
    </row>
    <row r="4072" spans="1:1" ht="17">
      <c r="A4072" s="3">
        <v>1.7069999999999999</v>
      </c>
    </row>
    <row r="4073" spans="1:1" ht="17">
      <c r="A4073" s="3">
        <v>0.26600000000000001</v>
      </c>
    </row>
    <row r="4074" spans="1:1" ht="17">
      <c r="A4074" s="3">
        <v>0.45499999999999996</v>
      </c>
    </row>
    <row r="4075" spans="1:1" ht="17">
      <c r="A4075" s="3">
        <v>-0.14200000000000002</v>
      </c>
    </row>
    <row r="4076" spans="1:1" ht="17">
      <c r="A4076" s="3">
        <v>1.1000000000000001</v>
      </c>
    </row>
    <row r="4077" spans="1:1" ht="17">
      <c r="A4077" s="3">
        <v>0.79600000000000004</v>
      </c>
    </row>
    <row r="4078" spans="1:1" ht="17">
      <c r="A4078" s="3">
        <v>0.20099999999999998</v>
      </c>
    </row>
    <row r="4079" spans="1:1" ht="17">
      <c r="A4079" s="3">
        <v>-0.184</v>
      </c>
    </row>
    <row r="4080" spans="1:1" ht="17">
      <c r="A4080" s="3">
        <v>0.27800000000000002</v>
      </c>
    </row>
    <row r="4081" spans="1:1" ht="17">
      <c r="A4081" s="3">
        <v>0.83300000000000007</v>
      </c>
    </row>
    <row r="4082" spans="1:1" ht="17">
      <c r="A4082" s="3">
        <v>0.10500000000000001</v>
      </c>
    </row>
    <row r="4083" spans="1:1" ht="17">
      <c r="A4083" s="3">
        <v>-0.48899999999999999</v>
      </c>
    </row>
    <row r="4084" spans="1:1" ht="17">
      <c r="A4084" s="3">
        <v>1.337</v>
      </c>
    </row>
    <row r="4085" spans="1:1" ht="17">
      <c r="A4085" s="3">
        <v>4.72</v>
      </c>
    </row>
    <row r="4086" spans="1:1" ht="17">
      <c r="A4086" s="3">
        <v>6.5000000000000002E-2</v>
      </c>
    </row>
    <row r="4087" spans="1:1" ht="17">
      <c r="A4087" s="3">
        <v>0.11</v>
      </c>
    </row>
    <row r="4088" spans="1:1" ht="17">
      <c r="A4088" s="3">
        <v>-0.93399999999999994</v>
      </c>
    </row>
    <row r="4089" spans="1:1" ht="17">
      <c r="A4089" s="3">
        <v>0.42</v>
      </c>
    </row>
    <row r="4090" spans="1:1" ht="17">
      <c r="A4090" s="3">
        <v>0.92500000000000004</v>
      </c>
    </row>
    <row r="4091" spans="1:1" ht="17">
      <c r="A4091" s="3">
        <v>4.1000000000000002E-2</v>
      </c>
    </row>
    <row r="4092" spans="1:1" ht="17">
      <c r="A4092" s="3">
        <v>0.71299999999999997</v>
      </c>
    </row>
    <row r="4093" spans="1:1" ht="17">
      <c r="A4093" s="3">
        <v>0.23300000000000001</v>
      </c>
    </row>
    <row r="4094" spans="1:1" ht="17">
      <c r="A4094" s="3">
        <v>-3.8999999999999993E-2</v>
      </c>
    </row>
    <row r="4095" spans="1:1" ht="17">
      <c r="A4095" s="3">
        <v>0.183</v>
      </c>
    </row>
    <row r="4096" spans="1:1" ht="17">
      <c r="A4096" s="3">
        <v>-1.9930000000000001</v>
      </c>
    </row>
    <row r="4097" spans="1:1" ht="17">
      <c r="A4097" s="3">
        <v>-0.37</v>
      </c>
    </row>
    <row r="4098" spans="1:1" ht="17">
      <c r="A4098" s="3">
        <v>-9.7000000000000003E-2</v>
      </c>
    </row>
    <row r="4099" spans="1:1" ht="17">
      <c r="A4099" s="3">
        <v>0.39400000000000002</v>
      </c>
    </row>
    <row r="4100" spans="1:1" ht="17">
      <c r="A4100" s="3">
        <v>1.41</v>
      </c>
    </row>
    <row r="4101" spans="1:1" ht="17">
      <c r="A4101" s="3">
        <v>-0.98299999999999998</v>
      </c>
    </row>
    <row r="4102" spans="1:1" ht="17">
      <c r="A4102" s="3">
        <v>1.33</v>
      </c>
    </row>
    <row r="4103" spans="1:1" ht="17">
      <c r="A4103" s="3">
        <v>0.82600000000000007</v>
      </c>
    </row>
    <row r="4104" spans="1:1" ht="17">
      <c r="A4104" s="3">
        <v>0.16600000000000001</v>
      </c>
    </row>
    <row r="4105" spans="1:1" ht="17">
      <c r="A4105" s="3">
        <v>-3.9999999999999994E-2</v>
      </c>
    </row>
    <row r="4106" spans="1:1" ht="17">
      <c r="A4106" s="3">
        <v>-0.47499999999999998</v>
      </c>
    </row>
    <row r="4107" spans="1:1" ht="17">
      <c r="A4107" s="3">
        <v>0.93900000000000006</v>
      </c>
    </row>
    <row r="4108" spans="1:1" ht="17">
      <c r="A4108" s="3">
        <v>-0.41399999999999998</v>
      </c>
    </row>
    <row r="4109" spans="1:1" ht="17">
      <c r="A4109" s="3">
        <v>-0.48900000000000005</v>
      </c>
    </row>
    <row r="4110" spans="1:1" ht="17">
      <c r="A4110" s="3">
        <v>-2.1890000000000001</v>
      </c>
    </row>
    <row r="4111" spans="1:1" ht="17">
      <c r="A4111" s="3">
        <v>-9.9999999999999992E-2</v>
      </c>
    </row>
    <row r="4112" spans="1:1" ht="17">
      <c r="A4112" s="3">
        <v>0.5</v>
      </c>
    </row>
    <row r="4113" spans="1:1" ht="17">
      <c r="A4113" s="3">
        <v>0.25</v>
      </c>
    </row>
    <row r="4114" spans="1:1" ht="17">
      <c r="A4114" s="3">
        <v>-3.6990000000000003</v>
      </c>
    </row>
    <row r="4115" spans="1:1" ht="17">
      <c r="A4115" s="3">
        <v>0.66800000000000004</v>
      </c>
    </row>
    <row r="4116" spans="1:1" ht="17">
      <c r="A4116" s="3">
        <v>0.32700000000000001</v>
      </c>
    </row>
    <row r="4117" spans="1:1" ht="17">
      <c r="A4117" s="3">
        <v>-0.23799999999999999</v>
      </c>
    </row>
    <row r="4118" spans="1:1" ht="17">
      <c r="A4118" s="3">
        <v>0.34300000000000003</v>
      </c>
    </row>
    <row r="4119" spans="1:1" ht="17">
      <c r="A4119" s="3">
        <v>-0.31</v>
      </c>
    </row>
    <row r="4120" spans="1:1" ht="17">
      <c r="A4120" s="3">
        <v>0.16</v>
      </c>
    </row>
    <row r="4121" spans="1:1" ht="17">
      <c r="A4121" s="3">
        <v>0.23399999999999999</v>
      </c>
    </row>
    <row r="4122" spans="1:1" ht="17">
      <c r="A4122" s="3">
        <v>-1.4710000000000001</v>
      </c>
    </row>
    <row r="4123" spans="1:1" ht="17">
      <c r="A4123" s="3">
        <v>0.61499999999999999</v>
      </c>
    </row>
    <row r="4124" spans="1:1" ht="17">
      <c r="A4124" s="3">
        <v>-9.5000000000000001E-2</v>
      </c>
    </row>
    <row r="4125" spans="1:1" ht="17">
      <c r="A4125" s="3">
        <v>0.625</v>
      </c>
    </row>
    <row r="4126" spans="1:1" ht="17">
      <c r="A4126" s="3">
        <v>-0.80599999999999994</v>
      </c>
    </row>
    <row r="4127" spans="1:1" ht="17">
      <c r="A4127" s="3">
        <v>0.27</v>
      </c>
    </row>
    <row r="4128" spans="1:1" ht="17">
      <c r="A4128" s="3">
        <v>0.30099999999999999</v>
      </c>
    </row>
    <row r="4129" spans="1:1" ht="17">
      <c r="A4129" s="3">
        <v>2.2679999999999998</v>
      </c>
    </row>
    <row r="4130" spans="1:1" ht="17">
      <c r="A4130" s="3">
        <v>-2.6420000000000003</v>
      </c>
    </row>
    <row r="4131" spans="1:1" ht="17">
      <c r="A4131" s="3">
        <v>1.59</v>
      </c>
    </row>
    <row r="4132" spans="1:1" ht="17">
      <c r="A4132" s="3">
        <v>0.502</v>
      </c>
    </row>
    <row r="4133" spans="1:1" ht="17">
      <c r="A4133" s="3">
        <v>0.23399999999999999</v>
      </c>
    </row>
    <row r="4134" spans="1:1" ht="17">
      <c r="A4134" s="3">
        <v>0.85</v>
      </c>
    </row>
    <row r="4135" spans="1:1" ht="17">
      <c r="A4135" s="3">
        <v>-0.95699999999999996</v>
      </c>
    </row>
    <row r="4136" spans="1:1" ht="17">
      <c r="A4136" s="3">
        <v>0.60899999999999999</v>
      </c>
    </row>
    <row r="4137" spans="1:1" ht="17">
      <c r="A4137" s="3">
        <v>-1.8579999999999999</v>
      </c>
    </row>
    <row r="4138" spans="1:1" ht="17">
      <c r="A4138" s="3">
        <v>-0.34899999999999998</v>
      </c>
    </row>
    <row r="4139" spans="1:1" ht="17">
      <c r="A4139" s="3">
        <v>1.42</v>
      </c>
    </row>
    <row r="4140" spans="1:1" ht="17">
      <c r="A4140" s="3">
        <v>0.55900000000000005</v>
      </c>
    </row>
    <row r="4141" spans="1:1" ht="17">
      <c r="A4141" s="3">
        <v>-0.11499999999999999</v>
      </c>
    </row>
    <row r="4142" spans="1:1" ht="17">
      <c r="A4142" s="3">
        <v>-8.8000000000000009E-2</v>
      </c>
    </row>
    <row r="4143" spans="1:1" ht="17">
      <c r="A4143" s="3">
        <v>-1.534</v>
      </c>
    </row>
    <row r="4144" spans="1:1" ht="17">
      <c r="A4144" s="3">
        <v>0.36199999999999999</v>
      </c>
    </row>
    <row r="4145" spans="1:1" ht="17">
      <c r="A4145" s="3">
        <v>-0.53200000000000003</v>
      </c>
    </row>
    <row r="4146" spans="1:1" ht="17">
      <c r="A4146" s="3">
        <v>0.52500000000000002</v>
      </c>
    </row>
    <row r="4147" spans="1:1" ht="17">
      <c r="A4147" s="3">
        <v>-1.0290000000000001</v>
      </c>
    </row>
    <row r="4148" spans="1:1" ht="17">
      <c r="A4148" s="3">
        <v>0.44</v>
      </c>
    </row>
    <row r="4149" spans="1:1" ht="17">
      <c r="A4149" s="3">
        <v>-0.63700000000000001</v>
      </c>
    </row>
    <row r="4150" spans="1:1" ht="17">
      <c r="A4150" s="3">
        <v>-0.55299999999999994</v>
      </c>
    </row>
    <row r="4151" spans="1:1" ht="17">
      <c r="A4151" s="3">
        <v>-0.58599999999999997</v>
      </c>
    </row>
    <row r="4152" spans="1:1" ht="17">
      <c r="A4152" s="3">
        <v>0.32</v>
      </c>
    </row>
    <row r="4153" spans="1:1" ht="17">
      <c r="A4153" s="3">
        <v>0.151</v>
      </c>
    </row>
    <row r="4154" spans="1:1" ht="17">
      <c r="A4154" s="3">
        <v>-8.5000000000000006E-2</v>
      </c>
    </row>
    <row r="4155" spans="1:1" ht="17">
      <c r="A4155" s="3">
        <v>-0.32500000000000001</v>
      </c>
    </row>
    <row r="4156" spans="1:1" ht="17">
      <c r="A4156" s="3">
        <v>1.72</v>
      </c>
    </row>
    <row r="4157" spans="1:1" ht="17">
      <c r="A4157" s="3">
        <v>-0.76300000000000001</v>
      </c>
    </row>
    <row r="4158" spans="1:1" ht="17">
      <c r="A4158" s="3">
        <v>0.56200000000000006</v>
      </c>
    </row>
    <row r="4159" spans="1:1" ht="17">
      <c r="A4159" s="3">
        <v>1.083</v>
      </c>
    </row>
    <row r="4160" spans="1:1" ht="17">
      <c r="A4160" s="3">
        <v>0.90500000000000003</v>
      </c>
    </row>
    <row r="4161" spans="1:1" ht="17">
      <c r="A4161" s="3">
        <v>1.43</v>
      </c>
    </row>
    <row r="4162" spans="1:1" ht="17">
      <c r="A4162" s="3">
        <v>0.22</v>
      </c>
    </row>
    <row r="4163" spans="1:1" ht="17">
      <c r="A4163" s="3">
        <v>0.379</v>
      </c>
    </row>
    <row r="4164" spans="1:1" ht="17">
      <c r="A4164" s="3">
        <v>0.17099999999999999</v>
      </c>
    </row>
    <row r="4165" spans="1:1" ht="17">
      <c r="A4165" s="3">
        <v>0.251</v>
      </c>
    </row>
    <row r="4166" spans="1:1" ht="17">
      <c r="A4166" s="3">
        <v>0.03</v>
      </c>
    </row>
    <row r="4167" spans="1:1" ht="17">
      <c r="A4167" s="3">
        <v>1.81</v>
      </c>
    </row>
    <row r="4168" spans="1:1" ht="17">
      <c r="A4168" s="3">
        <v>1.2809999999999999</v>
      </c>
    </row>
    <row r="4169" spans="1:1" ht="17">
      <c r="A4169" s="3">
        <v>0.84699999999999998</v>
      </c>
    </row>
    <row r="4170" spans="1:1" ht="17">
      <c r="A4170" s="3">
        <v>-0.82</v>
      </c>
    </row>
    <row r="4171" spans="1:1" ht="17">
      <c r="A4171" s="3">
        <v>-1.2690000000000001</v>
      </c>
    </row>
    <row r="4172" spans="1:1" ht="17">
      <c r="A4172" s="3">
        <v>-1.972</v>
      </c>
    </row>
    <row r="4173" spans="1:1" ht="17">
      <c r="A4173" s="3">
        <v>0.52</v>
      </c>
    </row>
    <row r="4174" spans="1:1" ht="17">
      <c r="A4174" s="3">
        <v>0.17</v>
      </c>
    </row>
    <row r="4175" spans="1:1" ht="17">
      <c r="A4175" s="3">
        <v>-1.2350000000000001</v>
      </c>
    </row>
    <row r="4176" spans="1:1" ht="17">
      <c r="A4176" s="3">
        <v>3.1</v>
      </c>
    </row>
    <row r="4177" spans="1:1" ht="17">
      <c r="A4177" s="3">
        <v>-0.08</v>
      </c>
    </row>
    <row r="4178" spans="1:1" ht="17">
      <c r="A4178" s="3">
        <v>-0.33</v>
      </c>
    </row>
    <row r="4179" spans="1:1" ht="17">
      <c r="A4179" s="3">
        <v>0.76800000000000002</v>
      </c>
    </row>
    <row r="4180" spans="1:1" ht="17">
      <c r="A4180" s="3">
        <v>0.155</v>
      </c>
    </row>
    <row r="4181" spans="1:1" ht="17">
      <c r="A4181" s="3">
        <v>-4.9000000000000002E-2</v>
      </c>
    </row>
    <row r="4182" spans="1:1" ht="17">
      <c r="A4182" s="3">
        <v>2.0619999999999998</v>
      </c>
    </row>
    <row r="4183" spans="1:1" ht="17">
      <c r="A4183" s="3">
        <v>0.58400000000000007</v>
      </c>
    </row>
    <row r="4184" spans="1:1" ht="17">
      <c r="A4184" s="3">
        <v>0.45199999999999996</v>
      </c>
    </row>
    <row r="4185" spans="1:1" ht="17">
      <c r="A4185" s="3">
        <v>1.25</v>
      </c>
    </row>
    <row r="4186" spans="1:1" ht="17">
      <c r="A4186" s="3">
        <v>0.89200000000000002</v>
      </c>
    </row>
    <row r="4187" spans="1:1" ht="17">
      <c r="A4187" s="3">
        <v>-0.55900000000000005</v>
      </c>
    </row>
    <row r="4188" spans="1:1" ht="17">
      <c r="A4188" s="3">
        <v>-0.90200000000000002</v>
      </c>
    </row>
    <row r="4189" spans="1:1" ht="17">
      <c r="A4189" s="3">
        <v>1.2109999999999999</v>
      </c>
    </row>
    <row r="4190" spans="1:1" ht="17">
      <c r="A4190" s="3">
        <v>1.18</v>
      </c>
    </row>
    <row r="4191" spans="1:1" ht="17">
      <c r="A4191" s="3">
        <v>0.36799999999999999</v>
      </c>
    </row>
    <row r="4192" spans="1:1" ht="17">
      <c r="A4192" s="3">
        <v>1.837</v>
      </c>
    </row>
    <row r="4193" spans="1:1" ht="17">
      <c r="A4193" s="3">
        <v>0.46</v>
      </c>
    </row>
    <row r="4194" spans="1:1" ht="17">
      <c r="A4194" s="3">
        <v>-0.309</v>
      </c>
    </row>
    <row r="4195" spans="1:1" ht="17">
      <c r="A4195" s="3">
        <v>-0.86499999999999999</v>
      </c>
    </row>
    <row r="4196" spans="1:1" ht="17">
      <c r="A4196" s="3">
        <v>-0.70299999999999996</v>
      </c>
    </row>
    <row r="4197" spans="1:1" ht="17">
      <c r="A4197" s="3">
        <v>0.35600000000000004</v>
      </c>
    </row>
    <row r="4198" spans="1:1" ht="17">
      <c r="A4198" s="3">
        <v>0.65800000000000003</v>
      </c>
    </row>
    <row r="4199" spans="1:1" ht="17">
      <c r="A4199" s="3">
        <v>-0.35199999999999998</v>
      </c>
    </row>
    <row r="4200" spans="1:1" ht="17">
      <c r="A4200" s="3">
        <v>0.32800000000000001</v>
      </c>
    </row>
    <row r="4201" spans="1:1" ht="17">
      <c r="A4201" s="3">
        <v>0.72299999999999998</v>
      </c>
    </row>
    <row r="4202" spans="1:1" ht="17">
      <c r="A4202" s="3">
        <v>0.17</v>
      </c>
    </row>
    <row r="4203" spans="1:1" ht="17">
      <c r="A4203" s="3">
        <v>1.484</v>
      </c>
    </row>
    <row r="4204" spans="1:1" ht="17">
      <c r="A4204" s="3">
        <v>-2.21</v>
      </c>
    </row>
    <row r="4205" spans="1:1" ht="17">
      <c r="A4205" s="3">
        <v>-0.23</v>
      </c>
    </row>
    <row r="4206" spans="1:1" ht="17">
      <c r="A4206" s="3">
        <v>-0.66899999999999993</v>
      </c>
    </row>
    <row r="4207" spans="1:1" ht="17">
      <c r="A4207" s="3">
        <v>-0.39999999999999997</v>
      </c>
    </row>
    <row r="4208" spans="1:1" ht="17">
      <c r="A4208" s="3">
        <v>-0.27</v>
      </c>
    </row>
    <row r="4209" spans="1:1" ht="17">
      <c r="A4209" s="3">
        <v>-0.112</v>
      </c>
    </row>
    <row r="4210" spans="1:1" ht="17">
      <c r="A4210" s="3">
        <v>-0.11899999999999999</v>
      </c>
    </row>
    <row r="4211" spans="1:1" ht="17">
      <c r="A4211" s="3">
        <v>-0.51100000000000001</v>
      </c>
    </row>
    <row r="4212" spans="1:1" ht="17">
      <c r="A4212" s="3">
        <v>-2.6659999999999999</v>
      </c>
    </row>
    <row r="4213" spans="1:1" ht="17">
      <c r="A4213" s="3">
        <v>0.40400000000000003</v>
      </c>
    </row>
    <row r="4214" spans="1:1" ht="17">
      <c r="A4214" s="3">
        <v>-0.31</v>
      </c>
    </row>
    <row r="4215" spans="1:1" ht="17">
      <c r="A4215" s="3">
        <v>-0.64800000000000002</v>
      </c>
    </row>
    <row r="4216" spans="1:1" ht="17">
      <c r="A4216" s="3">
        <v>-0.29899999999999999</v>
      </c>
    </row>
    <row r="4217" spans="1:1" ht="17">
      <c r="A4217" s="3">
        <v>-0.13500000000000001</v>
      </c>
    </row>
    <row r="4218" spans="1:1" ht="17">
      <c r="A4218" s="3">
        <v>-0.27400000000000002</v>
      </c>
    </row>
    <row r="4219" spans="1:1" ht="17">
      <c r="A4219" s="3">
        <v>-0.33799999999999997</v>
      </c>
    </row>
    <row r="4220" spans="1:1" ht="17">
      <c r="A4220" s="3">
        <v>0.09</v>
      </c>
    </row>
    <row r="4221" spans="1:1" ht="17">
      <c r="A4221" s="3">
        <v>0.26900000000000002</v>
      </c>
    </row>
    <row r="4222" spans="1:1" ht="17">
      <c r="A4222" s="3">
        <v>0.76400000000000001</v>
      </c>
    </row>
    <row r="4223" spans="1:1" ht="17">
      <c r="A4223" s="3">
        <v>-3.3729999999999998</v>
      </c>
    </row>
    <row r="4224" spans="1:1" ht="17">
      <c r="A4224" s="3">
        <v>0.42000000000000004</v>
      </c>
    </row>
    <row r="4225" spans="1:1" ht="17">
      <c r="A4225" s="3">
        <v>3.085</v>
      </c>
    </row>
    <row r="4226" spans="1:1" ht="17">
      <c r="A4226" s="3">
        <v>4.8000000000000001E-2</v>
      </c>
    </row>
    <row r="4227" spans="1:1" ht="17">
      <c r="A4227" s="3">
        <v>2.8969999999999998</v>
      </c>
    </row>
    <row r="4228" spans="1:1" ht="17">
      <c r="A4228" s="3">
        <v>-0.97699999999999998</v>
      </c>
    </row>
    <row r="4229" spans="1:1" ht="17">
      <c r="A4229" s="3">
        <v>9.4E-2</v>
      </c>
    </row>
    <row r="4230" spans="1:1" ht="17">
      <c r="A4230" s="3">
        <v>0.17299999999999999</v>
      </c>
    </row>
    <row r="4231" spans="1:1" ht="17">
      <c r="A4231" s="3">
        <v>0.66400000000000003</v>
      </c>
    </row>
    <row r="4232" spans="1:1" ht="17">
      <c r="A4232" s="3">
        <v>-0.96199999999999997</v>
      </c>
    </row>
    <row r="4233" spans="1:1" ht="17">
      <c r="A4233" s="3">
        <v>1.494</v>
      </c>
    </row>
    <row r="4234" spans="1:1" ht="17">
      <c r="A4234" s="3">
        <v>-0.222</v>
      </c>
    </row>
    <row r="4235" spans="1:1" ht="17">
      <c r="A4235" s="3">
        <v>-1.4890000000000001</v>
      </c>
    </row>
    <row r="4236" spans="1:1" ht="17">
      <c r="A4236" s="3">
        <v>-0.54899999999999993</v>
      </c>
    </row>
    <row r="4237" spans="1:1" ht="17">
      <c r="A4237" s="3">
        <v>0.70200000000000007</v>
      </c>
    </row>
    <row r="4238" spans="1:1" ht="17">
      <c r="A4238" s="3">
        <v>0.82100000000000006</v>
      </c>
    </row>
    <row r="4239" spans="1:1" ht="17">
      <c r="A4239" s="3">
        <v>-2.0590000000000002</v>
      </c>
    </row>
    <row r="4240" spans="1:1" ht="17">
      <c r="A4240" s="3">
        <v>-7.6999999999999999E-2</v>
      </c>
    </row>
    <row r="4241" spans="1:1" ht="17">
      <c r="A4241" s="3">
        <v>0.65800000000000003</v>
      </c>
    </row>
    <row r="4242" spans="1:1" ht="17">
      <c r="A4242" s="3">
        <v>1.1140000000000001</v>
      </c>
    </row>
    <row r="4243" spans="1:1" ht="17">
      <c r="A4243" s="3">
        <v>0.54</v>
      </c>
    </row>
    <row r="4244" spans="1:1" ht="17">
      <c r="A4244" s="3">
        <v>-2.0469999999999997</v>
      </c>
    </row>
    <row r="4245" spans="1:1" ht="17">
      <c r="A4245" s="3">
        <v>0.871</v>
      </c>
    </row>
    <row r="4246" spans="1:1" ht="17">
      <c r="A4246" s="3">
        <v>0.26200000000000001</v>
      </c>
    </row>
    <row r="4247" spans="1:1" ht="17">
      <c r="A4247" s="3">
        <v>0.48099999999999998</v>
      </c>
    </row>
    <row r="4248" spans="1:1" ht="17">
      <c r="A4248" s="3">
        <v>0.112</v>
      </c>
    </row>
    <row r="4249" spans="1:1" ht="17">
      <c r="A4249" s="3">
        <v>0.53500000000000003</v>
      </c>
    </row>
    <row r="4250" spans="1:1" ht="17">
      <c r="A4250" s="3">
        <v>-8.8000000000000009E-2</v>
      </c>
    </row>
    <row r="4251" spans="1:1" ht="17">
      <c r="A4251" s="3">
        <v>-1.73</v>
      </c>
    </row>
    <row r="4252" spans="1:1" ht="17">
      <c r="A4252" s="3">
        <v>-5.000000000000001E-3</v>
      </c>
    </row>
    <row r="4253" spans="1:1" ht="17">
      <c r="A4253" s="3">
        <v>-4.0000000000000008E-2</v>
      </c>
    </row>
    <row r="4254" spans="1:1" ht="17">
      <c r="A4254" s="3">
        <v>-0.191</v>
      </c>
    </row>
    <row r="4255" spans="1:1" ht="17">
      <c r="A4255" s="3">
        <v>1.111</v>
      </c>
    </row>
    <row r="4256" spans="1:1" ht="17">
      <c r="A4256" s="3">
        <v>1.615</v>
      </c>
    </row>
    <row r="4257" spans="1:1" ht="17">
      <c r="A4257" s="3">
        <v>-0.5</v>
      </c>
    </row>
    <row r="4258" spans="1:1" ht="17">
      <c r="A4258" s="3">
        <v>-0.41500000000000004</v>
      </c>
    </row>
    <row r="4259" spans="1:1" ht="17">
      <c r="A4259" s="3">
        <v>-0.92</v>
      </c>
    </row>
    <row r="4260" spans="1:1" ht="17">
      <c r="A4260" s="3">
        <v>-0.40099999999999997</v>
      </c>
    </row>
    <row r="4261" spans="1:1" ht="17">
      <c r="A4261" s="3">
        <v>0.3</v>
      </c>
    </row>
    <row r="4262" spans="1:1" ht="17">
      <c r="A4262" s="3">
        <v>-0.61899999999999999</v>
      </c>
    </row>
    <row r="4263" spans="1:1" ht="17">
      <c r="A4263" s="3">
        <v>0.32100000000000001</v>
      </c>
    </row>
    <row r="4264" spans="1:1" ht="17">
      <c r="A4264" s="3">
        <v>-0.48899999999999999</v>
      </c>
    </row>
    <row r="4265" spans="1:1" ht="17">
      <c r="A4265" s="3">
        <v>-1.268</v>
      </c>
    </row>
    <row r="4266" spans="1:1" ht="17">
      <c r="A4266" s="3">
        <v>-1.399</v>
      </c>
    </row>
    <row r="4267" spans="1:1" ht="17">
      <c r="A4267" s="3">
        <v>0.17200000000000001</v>
      </c>
    </row>
    <row r="4268" spans="1:1" ht="17">
      <c r="A4268" s="3">
        <v>0.251</v>
      </c>
    </row>
    <row r="4269" spans="1:1" ht="17">
      <c r="A4269" s="3">
        <v>-0.64</v>
      </c>
    </row>
    <row r="4270" spans="1:1" ht="17">
      <c r="A4270" s="3">
        <v>-0.252</v>
      </c>
    </row>
    <row r="4271" spans="1:1" ht="17">
      <c r="A4271" s="3">
        <v>-0.92</v>
      </c>
    </row>
    <row r="4272" spans="1:1" ht="17">
      <c r="A4272" s="3">
        <v>0.18099999999999999</v>
      </c>
    </row>
    <row r="4273" spans="1:1" ht="17">
      <c r="A4273" s="3">
        <v>0.53200000000000003</v>
      </c>
    </row>
    <row r="4274" spans="1:1" ht="17">
      <c r="A4274" s="3">
        <v>0.74</v>
      </c>
    </row>
    <row r="4275" spans="1:1" ht="17">
      <c r="A4275" s="3">
        <v>0.28000000000000003</v>
      </c>
    </row>
    <row r="4276" spans="1:1" ht="17">
      <c r="A4276" s="3">
        <v>1.4309999999999998</v>
      </c>
    </row>
    <row r="4277" spans="1:1" ht="17">
      <c r="A4277" s="3">
        <v>0.14500000000000002</v>
      </c>
    </row>
    <row r="4278" spans="1:1" ht="17">
      <c r="A4278" s="3">
        <v>-2.2760000000000002</v>
      </c>
    </row>
    <row r="4279" spans="1:1" ht="17">
      <c r="A4279" s="3">
        <v>-0.751</v>
      </c>
    </row>
    <row r="4280" spans="1:1" ht="17">
      <c r="A4280" s="3">
        <v>-0.72099999999999997</v>
      </c>
    </row>
    <row r="4281" spans="1:1" ht="17">
      <c r="A4281" s="3">
        <v>1.704</v>
      </c>
    </row>
    <row r="4282" spans="1:1" ht="17">
      <c r="A4282" s="3">
        <v>-2.6</v>
      </c>
    </row>
    <row r="4283" spans="1:1" ht="17">
      <c r="A4283" s="3">
        <v>1.0640000000000001</v>
      </c>
    </row>
    <row r="4284" spans="1:1" ht="17">
      <c r="A4284" s="3">
        <v>-9.1999999999999998E-2</v>
      </c>
    </row>
    <row r="4285" spans="1:1" ht="17">
      <c r="A4285" s="3">
        <v>-0.83799999999999997</v>
      </c>
    </row>
    <row r="4286" spans="1:1" ht="17">
      <c r="A4286" s="3">
        <v>-1.266</v>
      </c>
    </row>
    <row r="4287" spans="1:1" ht="17">
      <c r="A4287" s="3">
        <v>0.78800000000000003</v>
      </c>
    </row>
    <row r="4288" spans="1:1" ht="17">
      <c r="A4288" s="3">
        <v>0.90100000000000002</v>
      </c>
    </row>
    <row r="4289" spans="1:1" ht="17">
      <c r="A4289" s="3">
        <v>1.06</v>
      </c>
    </row>
    <row r="4290" spans="1:1" ht="17">
      <c r="A4290" s="3">
        <v>-0.18200000000000002</v>
      </c>
    </row>
    <row r="4291" spans="1:1" ht="17">
      <c r="A4291" s="3">
        <v>0.89300000000000002</v>
      </c>
    </row>
    <row r="4292" spans="1:1" ht="17">
      <c r="A4292" s="3">
        <v>0.94200000000000006</v>
      </c>
    </row>
    <row r="4293" spans="1:1" ht="17">
      <c r="A4293" s="3">
        <v>-1.032</v>
      </c>
    </row>
    <row r="4294" spans="1:1" ht="17">
      <c r="A4294" s="3">
        <v>1.079</v>
      </c>
    </row>
    <row r="4295" spans="1:1" ht="17">
      <c r="A4295" s="3">
        <v>-0.67</v>
      </c>
    </row>
    <row r="4296" spans="1:1" ht="17">
      <c r="A4296" s="3">
        <v>0.61</v>
      </c>
    </row>
    <row r="4297" spans="1:1" ht="17">
      <c r="A4297" s="3">
        <v>-1.48</v>
      </c>
    </row>
    <row r="4298" spans="1:1" ht="17">
      <c r="A4298" s="3">
        <v>-5.9000000000000011E-2</v>
      </c>
    </row>
    <row r="4299" spans="1:1" ht="17">
      <c r="A4299" s="3">
        <v>-1.175</v>
      </c>
    </row>
    <row r="4300" spans="1:1" ht="17">
      <c r="A4300" s="3">
        <v>2.3E-2</v>
      </c>
    </row>
    <row r="4301" spans="1:1" ht="17">
      <c r="A4301" s="3">
        <v>0.2</v>
      </c>
    </row>
    <row r="4302" spans="1:1" ht="17">
      <c r="A4302" s="3">
        <v>0.02</v>
      </c>
    </row>
    <row r="4303" spans="1:1" ht="17">
      <c r="A4303" s="3">
        <v>0.34899999999999998</v>
      </c>
    </row>
    <row r="4304" spans="1:1" ht="17">
      <c r="A4304" s="3">
        <v>-0.05</v>
      </c>
    </row>
    <row r="4305" spans="1:1" ht="17">
      <c r="A4305" s="3">
        <v>0.47100000000000003</v>
      </c>
    </row>
    <row r="4306" spans="1:1" ht="17">
      <c r="A4306" s="3">
        <v>0.46</v>
      </c>
    </row>
    <row r="4307" spans="1:1" ht="17">
      <c r="A4307" s="3">
        <v>-0.17699999999999999</v>
      </c>
    </row>
    <row r="4308" spans="1:1" ht="17">
      <c r="A4308" s="3">
        <v>-1.62</v>
      </c>
    </row>
    <row r="4309" spans="1:1" ht="17">
      <c r="A4309" s="3">
        <v>0.89300000000000002</v>
      </c>
    </row>
    <row r="4310" spans="1:1" ht="17">
      <c r="A4310" s="3">
        <v>0.19999999999999998</v>
      </c>
    </row>
    <row r="4311" spans="1:1" ht="17">
      <c r="A4311" s="3">
        <v>-0.76200000000000001</v>
      </c>
    </row>
    <row r="4312" spans="1:1" ht="17">
      <c r="A4312" s="3">
        <v>-6.4000000000000001E-2</v>
      </c>
    </row>
    <row r="4313" spans="1:1" ht="17">
      <c r="A4313" s="3">
        <v>0.47000000000000003</v>
      </c>
    </row>
    <row r="4314" spans="1:1" ht="17">
      <c r="A4314" s="3">
        <v>-0.33799999999999997</v>
      </c>
    </row>
    <row r="4315" spans="1:1" ht="17">
      <c r="A4315" s="3">
        <v>-1.04</v>
      </c>
    </row>
    <row r="4316" spans="1:1" ht="17">
      <c r="A4316" s="3">
        <v>0.53</v>
      </c>
    </row>
    <row r="4317" spans="1:1" ht="17">
      <c r="A4317" s="3">
        <v>3.2000000000000001E-2</v>
      </c>
    </row>
    <row r="4318" spans="1:1" ht="17">
      <c r="A4318" s="3">
        <v>-1.016</v>
      </c>
    </row>
    <row r="4319" spans="1:1" ht="17">
      <c r="A4319" s="3">
        <v>0.89</v>
      </c>
    </row>
    <row r="4320" spans="1:1" ht="17">
      <c r="A4320" s="3">
        <v>1.7</v>
      </c>
    </row>
    <row r="4321" spans="1:1" ht="17">
      <c r="A4321" s="3">
        <v>0.77400000000000002</v>
      </c>
    </row>
    <row r="4322" spans="1:1" ht="17">
      <c r="A4322" s="3">
        <v>1.488</v>
      </c>
    </row>
    <row r="4323" spans="1:1" ht="17">
      <c r="A4323" s="3">
        <v>0.47500000000000003</v>
      </c>
    </row>
    <row r="4324" spans="1:1" ht="17">
      <c r="A4324" s="3">
        <v>0.32999999999999996</v>
      </c>
    </row>
    <row r="4325" spans="1:1" ht="17">
      <c r="A4325" s="3">
        <v>0.80300000000000005</v>
      </c>
    </row>
    <row r="4326" spans="1:1" ht="17">
      <c r="A4326" s="3">
        <v>-0.18000000000000002</v>
      </c>
    </row>
    <row r="4327" spans="1:1" ht="17">
      <c r="A4327" s="3">
        <v>2.395</v>
      </c>
    </row>
    <row r="4328" spans="1:1" ht="17">
      <c r="A4328" s="3">
        <v>-0.156</v>
      </c>
    </row>
    <row r="4329" spans="1:1" ht="17">
      <c r="A4329" s="3">
        <v>-1.5170000000000001</v>
      </c>
    </row>
    <row r="4330" spans="1:1" ht="17">
      <c r="A4330" s="3">
        <v>0.54700000000000004</v>
      </c>
    </row>
    <row r="4331" spans="1:1" ht="17">
      <c r="A4331" s="3">
        <v>0.36399999999999999</v>
      </c>
    </row>
    <row r="4332" spans="1:1" ht="17">
      <c r="A4332" s="3">
        <v>2.5090000000000003</v>
      </c>
    </row>
    <row r="4333" spans="1:1" ht="17">
      <c r="A4333" s="3">
        <v>0.11</v>
      </c>
    </row>
    <row r="4334" spans="1:1" ht="17">
      <c r="A4334" s="3">
        <v>-0.28700000000000003</v>
      </c>
    </row>
    <row r="4335" spans="1:1" ht="17">
      <c r="A4335" s="3">
        <v>-9.6000000000000002E-2</v>
      </c>
    </row>
    <row r="4336" spans="1:1" ht="17">
      <c r="A4336" s="3">
        <v>-0.217</v>
      </c>
    </row>
    <row r="4337" spans="1:1" ht="17">
      <c r="A4337" s="3">
        <v>-0.74</v>
      </c>
    </row>
    <row r="4338" spans="1:1" ht="17">
      <c r="A4338" s="3">
        <v>5.2000000000000005E-2</v>
      </c>
    </row>
    <row r="4339" spans="1:1" ht="17">
      <c r="A4339" s="3">
        <v>-1.7999999999999999E-2</v>
      </c>
    </row>
    <row r="4340" spans="1:1" ht="17">
      <c r="A4340" s="3">
        <v>0.41399999999999998</v>
      </c>
    </row>
    <row r="4341" spans="1:1" ht="17">
      <c r="A4341" s="3">
        <v>-0.16</v>
      </c>
    </row>
    <row r="4342" spans="1:1" ht="17">
      <c r="A4342" s="3">
        <v>0.92900000000000005</v>
      </c>
    </row>
    <row r="4343" spans="1:1" ht="17">
      <c r="A4343" s="3">
        <v>0.68</v>
      </c>
    </row>
    <row r="4344" spans="1:1" ht="17">
      <c r="A4344" s="3">
        <v>0.433</v>
      </c>
    </row>
    <row r="4345" spans="1:1" ht="17">
      <c r="A4345" s="3">
        <v>0.78400000000000003</v>
      </c>
    </row>
    <row r="4346" spans="1:1" ht="17">
      <c r="A4346" s="3">
        <v>1.637</v>
      </c>
    </row>
    <row r="4347" spans="1:1" ht="17">
      <c r="A4347" s="3">
        <v>-1.04</v>
      </c>
    </row>
    <row r="4348" spans="1:1" ht="17">
      <c r="A4348" s="3">
        <v>0.251</v>
      </c>
    </row>
    <row r="4349" spans="1:1" ht="17">
      <c r="A4349" s="3">
        <v>1.3080000000000001</v>
      </c>
    </row>
    <row r="4350" spans="1:1" ht="17">
      <c r="A4350" s="3">
        <v>-0.79700000000000004</v>
      </c>
    </row>
    <row r="4351" spans="1:1" ht="17">
      <c r="A4351" s="3">
        <v>-7.0999999999999994E-2</v>
      </c>
    </row>
    <row r="4352" spans="1:1" ht="17">
      <c r="A4352" s="3">
        <v>0.441</v>
      </c>
    </row>
    <row r="4353" spans="1:1" ht="17">
      <c r="A4353" s="3">
        <v>0.86</v>
      </c>
    </row>
    <row r="4354" spans="1:1" ht="17">
      <c r="A4354" s="3">
        <v>0.39500000000000002</v>
      </c>
    </row>
    <row r="4355" spans="1:1" ht="17">
      <c r="A4355" s="3">
        <v>-2.14</v>
      </c>
    </row>
    <row r="4356" spans="1:1" ht="17">
      <c r="A4356" s="3">
        <v>0.152</v>
      </c>
    </row>
    <row r="4357" spans="1:1" ht="17">
      <c r="A4357" s="3">
        <v>0.36300000000000004</v>
      </c>
    </row>
    <row r="4358" spans="1:1" ht="17">
      <c r="A4358" s="3">
        <v>-2.1999999999999999E-2</v>
      </c>
    </row>
    <row r="4359" spans="1:1" ht="17">
      <c r="A4359" s="3">
        <v>-1.39</v>
      </c>
    </row>
    <row r="4360" spans="1:1" ht="17">
      <c r="A4360" s="3">
        <v>0.5</v>
      </c>
    </row>
    <row r="4361" spans="1:1" ht="17">
      <c r="A4361" s="3">
        <v>0.54900000000000004</v>
      </c>
    </row>
    <row r="4362" spans="1:1" ht="17">
      <c r="A4362" s="3">
        <v>0.35400000000000004</v>
      </c>
    </row>
    <row r="4363" spans="1:1" ht="17">
      <c r="A4363" s="3">
        <v>0.53300000000000003</v>
      </c>
    </row>
    <row r="4364" spans="1:1" ht="17">
      <c r="A4364" s="3">
        <v>-0.83499999999999996</v>
      </c>
    </row>
    <row r="4365" spans="1:1" ht="17">
      <c r="A4365" s="3">
        <v>7.0999999999999994E-2</v>
      </c>
    </row>
    <row r="4366" spans="1:1" ht="17">
      <c r="A4366" s="3">
        <v>-0.17600000000000002</v>
      </c>
    </row>
    <row r="4367" spans="1:1" ht="17">
      <c r="A4367" s="3">
        <v>-0.84</v>
      </c>
    </row>
    <row r="4368" spans="1:1" ht="17">
      <c r="A4368" s="3">
        <v>-0.82</v>
      </c>
    </row>
    <row r="4369" spans="1:1" ht="17">
      <c r="A4369" s="3">
        <v>0.24099999999999999</v>
      </c>
    </row>
    <row r="4370" spans="1:1" ht="17">
      <c r="A4370" s="3">
        <v>-4.4999999999999998E-2</v>
      </c>
    </row>
    <row r="4371" spans="1:1" ht="17">
      <c r="A4371" s="3">
        <v>7.3999999999999996E-2</v>
      </c>
    </row>
    <row r="4372" spans="1:1" ht="17">
      <c r="A4372" s="3">
        <v>8.3000000000000004E-2</v>
      </c>
    </row>
    <row r="4373" spans="1:1" ht="17">
      <c r="A4373" s="3">
        <v>0.54100000000000004</v>
      </c>
    </row>
    <row r="4374" spans="1:1" ht="17">
      <c r="A4374" s="3">
        <v>0.88</v>
      </c>
    </row>
    <row r="4375" spans="1:1" ht="17">
      <c r="A4375" s="3">
        <v>-0.48799999999999999</v>
      </c>
    </row>
    <row r="4376" spans="1:1" ht="17">
      <c r="A4376" s="3">
        <v>-0.16200000000000001</v>
      </c>
    </row>
    <row r="4377" spans="1:1" ht="17">
      <c r="A4377" s="3">
        <v>-0.30299999999999999</v>
      </c>
    </row>
    <row r="4378" spans="1:1" ht="17">
      <c r="A4378" s="3">
        <v>0.41699999999999998</v>
      </c>
    </row>
    <row r="4379" spans="1:1" ht="17">
      <c r="A4379" s="3">
        <v>0.59000000000000008</v>
      </c>
    </row>
    <row r="4380" spans="1:1" ht="17">
      <c r="A4380" s="3">
        <v>3.1E-2</v>
      </c>
    </row>
    <row r="4381" spans="1:1" ht="17">
      <c r="A4381" s="3">
        <v>0.11299999999999999</v>
      </c>
    </row>
    <row r="4382" spans="1:1" ht="17">
      <c r="A4382" s="3">
        <v>0.48399999999999999</v>
      </c>
    </row>
    <row r="4383" spans="1:1" ht="17">
      <c r="A4383" s="3">
        <v>-0.99199999999999999</v>
      </c>
    </row>
    <row r="4384" spans="1:1" ht="17">
      <c r="A4384" s="3">
        <v>1.093</v>
      </c>
    </row>
    <row r="4385" spans="1:1" ht="17">
      <c r="A4385" s="3">
        <v>0.42900000000000005</v>
      </c>
    </row>
    <row r="4386" spans="1:1" ht="17">
      <c r="A4386" s="3">
        <v>0.26</v>
      </c>
    </row>
    <row r="4387" spans="1:1" ht="17">
      <c r="A4387" s="3">
        <v>-1.0840000000000001</v>
      </c>
    </row>
    <row r="4388" spans="1:1" ht="17">
      <c r="A4388" s="3">
        <v>1.23</v>
      </c>
    </row>
    <row r="4389" spans="1:1" ht="17">
      <c r="A4389" s="3">
        <v>-0.13500000000000001</v>
      </c>
    </row>
    <row r="4390" spans="1:1" ht="17">
      <c r="A4390" s="3">
        <v>6.3E-2</v>
      </c>
    </row>
    <row r="4391" spans="1:1" ht="17">
      <c r="A4391" s="3">
        <v>0.503</v>
      </c>
    </row>
    <row r="4392" spans="1:1" ht="17">
      <c r="A4392" s="3">
        <v>-0.54199999999999993</v>
      </c>
    </row>
    <row r="4393" spans="1:1" ht="17">
      <c r="A4393" s="3">
        <v>0.49199999999999999</v>
      </c>
    </row>
    <row r="4394" spans="1:1" ht="17">
      <c r="A4394" s="3">
        <v>0.316</v>
      </c>
    </row>
    <row r="4395" spans="1:1" ht="17">
      <c r="A4395" s="3">
        <v>-4.1960000000000006</v>
      </c>
    </row>
    <row r="4396" spans="1:1" ht="17">
      <c r="A4396" s="3">
        <v>-0.27300000000000002</v>
      </c>
    </row>
    <row r="4397" spans="1:1" ht="17">
      <c r="A4397" s="3">
        <v>0.28000000000000003</v>
      </c>
    </row>
    <row r="4398" spans="1:1" ht="17">
      <c r="A4398" s="3">
        <v>-1.3350000000000002</v>
      </c>
    </row>
    <row r="4399" spans="1:1" ht="17">
      <c r="A4399" s="3">
        <v>-0.39300000000000002</v>
      </c>
    </row>
    <row r="4400" spans="1:1" ht="17">
      <c r="A4400" s="3">
        <v>0.191</v>
      </c>
    </row>
    <row r="4401" spans="1:1" ht="17">
      <c r="A4401" s="3">
        <v>1.123</v>
      </c>
    </row>
    <row r="4402" spans="1:1" ht="17">
      <c r="A4402" s="3">
        <v>-1.9E-2</v>
      </c>
    </row>
    <row r="4403" spans="1:1" ht="17">
      <c r="A4403" s="3">
        <v>-7.0999999999999994E-2</v>
      </c>
    </row>
    <row r="4404" spans="1:1" ht="17">
      <c r="A4404" s="3">
        <v>-0.11600000000000002</v>
      </c>
    </row>
    <row r="4405" spans="1:1" ht="17">
      <c r="A4405" s="3">
        <v>0.76400000000000001</v>
      </c>
    </row>
    <row r="4406" spans="1:1" ht="17">
      <c r="A4406" s="3">
        <v>-0.996</v>
      </c>
    </row>
    <row r="4407" spans="1:1" ht="17">
      <c r="A4407" s="3">
        <v>-0.53199999999999992</v>
      </c>
    </row>
    <row r="4408" spans="1:1" ht="17">
      <c r="A4408" s="3">
        <v>0.26200000000000001</v>
      </c>
    </row>
    <row r="4409" spans="1:1" ht="17">
      <c r="A4409" s="3">
        <v>0.22799999999999998</v>
      </c>
    </row>
    <row r="4410" spans="1:1" ht="17">
      <c r="A4410" s="3">
        <v>0.27</v>
      </c>
    </row>
    <row r="4411" spans="1:1" ht="17">
      <c r="A4411" s="3">
        <v>-2.1120000000000001</v>
      </c>
    </row>
    <row r="4412" spans="1:1" ht="17">
      <c r="A4412" s="3">
        <v>0.34900000000000003</v>
      </c>
    </row>
    <row r="4413" spans="1:1" ht="17">
      <c r="A4413" s="3">
        <v>3.2010000000000001</v>
      </c>
    </row>
    <row r="4414" spans="1:1" ht="17">
      <c r="A4414" s="3">
        <v>-0.11900000000000001</v>
      </c>
    </row>
    <row r="4415" spans="1:1" ht="17">
      <c r="A4415" s="3">
        <v>-0.96699999999999997</v>
      </c>
    </row>
    <row r="4416" spans="1:1" ht="17">
      <c r="A4416" s="3">
        <v>0.223</v>
      </c>
    </row>
    <row r="4417" spans="1:1" ht="17">
      <c r="A4417" s="3">
        <v>0.16</v>
      </c>
    </row>
    <row r="4418" spans="1:1" ht="17">
      <c r="A4418" s="3">
        <v>1.8560000000000001</v>
      </c>
    </row>
    <row r="4419" spans="1:1" ht="17">
      <c r="A4419" s="3">
        <v>1.2349999999999999</v>
      </c>
    </row>
    <row r="4420" spans="1:1" ht="17">
      <c r="A4420" s="3">
        <v>-0.17300000000000001</v>
      </c>
    </row>
    <row r="4421" spans="1:1" ht="17">
      <c r="A4421" s="3">
        <v>0.113</v>
      </c>
    </row>
    <row r="4422" spans="1:1" ht="17">
      <c r="A4422" s="3">
        <v>1.1549999999999998</v>
      </c>
    </row>
    <row r="4423" spans="1:1" ht="17">
      <c r="A4423" s="3">
        <v>-0.111</v>
      </c>
    </row>
    <row r="4424" spans="1:1" ht="17">
      <c r="A4424" s="3">
        <v>0.91</v>
      </c>
    </row>
    <row r="4425" spans="1:1" ht="17">
      <c r="A4425" s="3">
        <v>0.27200000000000002</v>
      </c>
    </row>
    <row r="4426" spans="1:1" ht="17">
      <c r="A4426" s="3">
        <v>0.17</v>
      </c>
    </row>
    <row r="4427" spans="1:1" ht="17">
      <c r="A4427" s="3">
        <v>-1.9999999999999997E-2</v>
      </c>
    </row>
    <row r="4428" spans="1:1" ht="17">
      <c r="A4428" s="3">
        <v>-0.13700000000000001</v>
      </c>
    </row>
    <row r="4429" spans="1:1" ht="17">
      <c r="A4429" s="3">
        <v>-0.26500000000000001</v>
      </c>
    </row>
    <row r="4430" spans="1:1" ht="17">
      <c r="A4430" s="3">
        <v>-0.06</v>
      </c>
    </row>
    <row r="4431" spans="1:1" ht="17">
      <c r="A4431" s="3">
        <v>0.28999999999999998</v>
      </c>
    </row>
    <row r="4432" spans="1:1" ht="17">
      <c r="A4432" s="3">
        <v>-0.13900000000000001</v>
      </c>
    </row>
    <row r="4433" spans="1:1" ht="17">
      <c r="A4433" s="3">
        <v>-0.253</v>
      </c>
    </row>
    <row r="4434" spans="1:1" ht="17">
      <c r="A4434" s="3">
        <v>-0.09</v>
      </c>
    </row>
    <row r="4435" spans="1:1" ht="17">
      <c r="A4435" s="3">
        <v>0.108</v>
      </c>
    </row>
    <row r="4436" spans="1:1" ht="17">
      <c r="A4436" s="3">
        <v>-0.438</v>
      </c>
    </row>
    <row r="4437" spans="1:1" ht="17">
      <c r="A4437" s="3">
        <v>-1.659</v>
      </c>
    </row>
    <row r="4438" spans="1:1" ht="17">
      <c r="A4438" s="3">
        <v>-0.54899999999999993</v>
      </c>
    </row>
    <row r="4439" spans="1:1" ht="17">
      <c r="A4439" s="3">
        <v>9.0999999999999998E-2</v>
      </c>
    </row>
    <row r="4440" spans="1:1" ht="17">
      <c r="A4440" s="3">
        <v>-0.161</v>
      </c>
    </row>
    <row r="4441" spans="1:1" ht="17">
      <c r="A4441" s="3">
        <v>0.16</v>
      </c>
    </row>
    <row r="4442" spans="1:1" ht="17">
      <c r="A4442" s="3">
        <v>0.371</v>
      </c>
    </row>
    <row r="4443" spans="1:1" ht="17">
      <c r="A4443" s="3">
        <v>-0.69399999999999995</v>
      </c>
    </row>
    <row r="4444" spans="1:1" ht="17">
      <c r="A4444" s="3">
        <v>-0.24399999999999999</v>
      </c>
    </row>
    <row r="4445" spans="1:1" ht="17">
      <c r="A4445" s="3">
        <v>1.391</v>
      </c>
    </row>
    <row r="4446" spans="1:1" ht="17">
      <c r="A4446" s="3">
        <v>-0.69199999999999995</v>
      </c>
    </row>
    <row r="4447" spans="1:1" ht="17">
      <c r="A4447" s="3">
        <v>0.61599999999999999</v>
      </c>
    </row>
    <row r="4448" spans="1:1" ht="17">
      <c r="A4448" s="3">
        <v>0.86399999999999999</v>
      </c>
    </row>
    <row r="4449" spans="1:1" ht="17">
      <c r="A4449" s="3">
        <v>0.628</v>
      </c>
    </row>
    <row r="4450" spans="1:1" ht="17">
      <c r="A4450" s="3">
        <v>-0.54999999999999993</v>
      </c>
    </row>
    <row r="4451" spans="1:1" ht="17">
      <c r="A4451" s="3">
        <v>-0.17699999999999999</v>
      </c>
    </row>
    <row r="4452" spans="1:1" ht="17">
      <c r="A4452" s="3">
        <v>0.44</v>
      </c>
    </row>
    <row r="4453" spans="1:1" ht="17">
      <c r="A4453" s="3">
        <v>0.81500000000000006</v>
      </c>
    </row>
    <row r="4454" spans="1:1" ht="17">
      <c r="A4454" s="3">
        <v>0.51800000000000002</v>
      </c>
    </row>
    <row r="4455" spans="1:1" ht="17">
      <c r="A4455" s="3">
        <v>-7.0000000000000007E-2</v>
      </c>
    </row>
    <row r="4456" spans="1:1" ht="17">
      <c r="A4456" s="3">
        <v>-0.53200000000000003</v>
      </c>
    </row>
    <row r="4457" spans="1:1" ht="17">
      <c r="A4457" s="3">
        <v>-0.79600000000000004</v>
      </c>
    </row>
    <row r="4458" spans="1:1" ht="17">
      <c r="A4458" s="3">
        <v>-2.9460000000000002</v>
      </c>
    </row>
    <row r="4459" spans="1:1" ht="17">
      <c r="A4459" s="3">
        <v>-0.33999999999999997</v>
      </c>
    </row>
    <row r="4460" spans="1:1" ht="17">
      <c r="A4460" s="3">
        <v>0.88300000000000001</v>
      </c>
    </row>
    <row r="4461" spans="1:1" ht="17">
      <c r="A4461" s="3">
        <v>-1.633</v>
      </c>
    </row>
    <row r="4462" spans="1:1" ht="17">
      <c r="A4462" s="3">
        <v>0.18</v>
      </c>
    </row>
    <row r="4463" spans="1:1" ht="17">
      <c r="A4463" s="3">
        <v>-0.48</v>
      </c>
    </row>
    <row r="4464" spans="1:1" ht="17">
      <c r="A4464" s="3">
        <v>2.1109999999999998</v>
      </c>
    </row>
    <row r="4465" spans="1:1" ht="17">
      <c r="A4465" s="3">
        <v>0.97299999999999998</v>
      </c>
    </row>
    <row r="4466" spans="1:1" ht="17">
      <c r="A4466" s="3">
        <v>0.45100000000000001</v>
      </c>
    </row>
    <row r="4467" spans="1:1" ht="17">
      <c r="A4467" s="3">
        <v>0.48099999999999998</v>
      </c>
    </row>
    <row r="4468" spans="1:1" ht="17">
      <c r="A4468" s="3">
        <v>4.1999999999999996E-2</v>
      </c>
    </row>
    <row r="4469" spans="1:1" ht="17">
      <c r="A4469" s="3">
        <v>0.56500000000000006</v>
      </c>
    </row>
    <row r="4470" spans="1:1" ht="17">
      <c r="A4470" s="3">
        <v>-0.64800000000000002</v>
      </c>
    </row>
    <row r="4471" spans="1:1" ht="17">
      <c r="A4471" s="3">
        <v>0.79600000000000004</v>
      </c>
    </row>
    <row r="4472" spans="1:1" ht="17">
      <c r="A4472" s="3">
        <v>-0.71</v>
      </c>
    </row>
    <row r="4473" spans="1:1" ht="17">
      <c r="A4473" s="3">
        <v>-0.14500000000000002</v>
      </c>
    </row>
    <row r="4474" spans="1:1" ht="17">
      <c r="A4474" s="3">
        <v>0.315</v>
      </c>
    </row>
    <row r="4475" spans="1:1" ht="17">
      <c r="A4475" s="3">
        <v>-0.2</v>
      </c>
    </row>
    <row r="4476" spans="1:1" ht="17">
      <c r="A4476" s="3">
        <v>-0.54199999999999993</v>
      </c>
    </row>
    <row r="4477" spans="1:1" ht="17">
      <c r="A4477" s="3">
        <v>-0.80199999999999994</v>
      </c>
    </row>
    <row r="4478" spans="1:1" ht="17">
      <c r="A4478" s="3">
        <v>-0.53</v>
      </c>
    </row>
    <row r="4479" spans="1:1" ht="17">
      <c r="A4479" s="3">
        <v>-0.22</v>
      </c>
    </row>
    <row r="4480" spans="1:1" ht="17">
      <c r="A4480" s="3">
        <v>-0.63</v>
      </c>
    </row>
    <row r="4481" spans="1:1" ht="17">
      <c r="A4481" s="3">
        <v>-0.42199999999999999</v>
      </c>
    </row>
    <row r="4482" spans="1:1" ht="17">
      <c r="A4482" s="3">
        <v>1.55</v>
      </c>
    </row>
    <row r="4483" spans="1:1" ht="17">
      <c r="A4483" s="3">
        <v>-0.35899999999999999</v>
      </c>
    </row>
    <row r="4484" spans="1:1" ht="17">
      <c r="A4484" s="3">
        <v>0.82500000000000007</v>
      </c>
    </row>
    <row r="4485" spans="1:1" ht="17">
      <c r="A4485" s="3">
        <v>0.97</v>
      </c>
    </row>
    <row r="4486" spans="1:1" ht="17">
      <c r="A4486" s="3">
        <v>2.2669999999999999</v>
      </c>
    </row>
    <row r="4487" spans="1:1" ht="17">
      <c r="A4487" s="3">
        <v>0.111</v>
      </c>
    </row>
    <row r="4488" spans="1:1" ht="17">
      <c r="A4488" s="3">
        <v>0.19800000000000001</v>
      </c>
    </row>
    <row r="4489" spans="1:1" ht="17">
      <c r="A4489" s="3">
        <v>-1.7390000000000001</v>
      </c>
    </row>
    <row r="4490" spans="1:1" ht="17">
      <c r="A4490" s="3">
        <v>-0.44500000000000001</v>
      </c>
    </row>
    <row r="4491" spans="1:1" ht="17">
      <c r="A4491" s="3">
        <v>0.501</v>
      </c>
    </row>
    <row r="4492" spans="1:1" ht="17">
      <c r="A4492" s="3">
        <v>-0.53500000000000003</v>
      </c>
    </row>
    <row r="4493" spans="1:1" ht="17">
      <c r="A4493" s="3">
        <v>6.5000000000000002E-2</v>
      </c>
    </row>
    <row r="4494" spans="1:1" ht="17">
      <c r="A4494" s="3">
        <v>0.42899999999999999</v>
      </c>
    </row>
    <row r="4495" spans="1:1" ht="17">
      <c r="A4495" s="3">
        <v>3.54</v>
      </c>
    </row>
    <row r="4496" spans="1:1" ht="17">
      <c r="A4496" s="3">
        <v>-0.25700000000000001</v>
      </c>
    </row>
    <row r="4497" spans="1:1" ht="17">
      <c r="A4497" s="3">
        <v>0.47399999999999998</v>
      </c>
    </row>
    <row r="4498" spans="1:1" ht="17">
      <c r="A4498" s="3">
        <v>0.19799999999999998</v>
      </c>
    </row>
    <row r="4499" spans="1:1" ht="17">
      <c r="A4499" s="3">
        <v>0.61599999999999999</v>
      </c>
    </row>
    <row r="4500" spans="1:1" ht="17">
      <c r="A4500" s="3">
        <v>2.57</v>
      </c>
    </row>
    <row r="4501" spans="1:1" ht="17">
      <c r="A4501" s="3">
        <v>-1.274</v>
      </c>
    </row>
    <row r="4502" spans="1:1" ht="17">
      <c r="A4502" s="3">
        <v>-0.29700000000000004</v>
      </c>
    </row>
    <row r="4503" spans="1:1" ht="17">
      <c r="A4503" s="3">
        <v>-0.71599999999999997</v>
      </c>
    </row>
    <row r="4504" spans="1:1" ht="17">
      <c r="A4504" s="3">
        <v>-0.188</v>
      </c>
    </row>
    <row r="4505" spans="1:1" ht="17">
      <c r="A4505" s="3">
        <v>0.68</v>
      </c>
    </row>
    <row r="4506" spans="1:1" ht="17">
      <c r="A4506" s="3">
        <v>0.48099999999999998</v>
      </c>
    </row>
    <row r="4507" spans="1:1" ht="17">
      <c r="A4507" s="3">
        <v>0.16200000000000001</v>
      </c>
    </row>
    <row r="4508" spans="1:1" ht="17">
      <c r="A4508" s="3">
        <v>0.92200000000000004</v>
      </c>
    </row>
    <row r="4509" spans="1:1" ht="17">
      <c r="A4509" s="3">
        <v>0.19500000000000001</v>
      </c>
    </row>
    <row r="4510" spans="1:1" ht="17">
      <c r="A4510" s="3">
        <v>-5.800000000000001E-2</v>
      </c>
    </row>
    <row r="4511" spans="1:1" ht="17">
      <c r="A4511" s="3">
        <v>-0.2</v>
      </c>
    </row>
    <row r="4512" spans="1:1" ht="17">
      <c r="A4512" s="3">
        <v>1.444</v>
      </c>
    </row>
    <row r="4513" spans="1:1" ht="17">
      <c r="A4513" s="3">
        <v>1.01</v>
      </c>
    </row>
    <row r="4514" spans="1:1" ht="17">
      <c r="A4514" s="3">
        <v>-0.40900000000000003</v>
      </c>
    </row>
    <row r="4515" spans="1:1" ht="17">
      <c r="A4515" s="3">
        <v>-0.96199999999999997</v>
      </c>
    </row>
    <row r="4516" spans="1:1" ht="17">
      <c r="A4516" s="3">
        <v>-1.1359999999999999</v>
      </c>
    </row>
    <row r="4517" spans="1:1" ht="17">
      <c r="A4517" s="3">
        <v>-0.51700000000000002</v>
      </c>
    </row>
    <row r="4518" spans="1:1" ht="17">
      <c r="A4518" s="3">
        <v>-2.0139999999999998</v>
      </c>
    </row>
    <row r="4519" spans="1:1" ht="17">
      <c r="A4519" s="3">
        <v>-0.505</v>
      </c>
    </row>
    <row r="4520" spans="1:1" ht="17">
      <c r="A4520" s="3">
        <v>0.55400000000000005</v>
      </c>
    </row>
    <row r="4521" spans="1:1" ht="17">
      <c r="A4521" s="3">
        <v>1.2769999999999999</v>
      </c>
    </row>
    <row r="4522" spans="1:1" ht="17">
      <c r="A4522" s="3">
        <v>-0.50900000000000001</v>
      </c>
    </row>
    <row r="4523" spans="1:1" ht="17">
      <c r="A4523" s="3">
        <v>-6.9999999999999993E-2</v>
      </c>
    </row>
    <row r="4524" spans="1:1" ht="17">
      <c r="A4524" s="3">
        <v>0.39</v>
      </c>
    </row>
    <row r="4525" spans="1:1" ht="17">
      <c r="A4525" s="3">
        <v>-0.23</v>
      </c>
    </row>
    <row r="4526" spans="1:1" ht="17">
      <c r="A4526" s="3">
        <v>-0.54500000000000004</v>
      </c>
    </row>
    <row r="4527" spans="1:1" ht="17">
      <c r="A4527" s="3">
        <v>0.39300000000000002</v>
      </c>
    </row>
    <row r="4528" spans="1:1" ht="17">
      <c r="A4528" s="3">
        <v>-5.6000000000000001E-2</v>
      </c>
    </row>
    <row r="4529" spans="1:1" ht="17">
      <c r="A4529" s="3">
        <v>0.19899999999999998</v>
      </c>
    </row>
    <row r="4530" spans="1:1" ht="17">
      <c r="A4530" s="3">
        <v>1.0860000000000001</v>
      </c>
    </row>
    <row r="4531" spans="1:1" ht="17">
      <c r="A4531" s="3">
        <v>-0.27699999999999997</v>
      </c>
    </row>
    <row r="4532" spans="1:1" ht="17">
      <c r="A4532" s="3">
        <v>-0.191</v>
      </c>
    </row>
    <row r="4533" spans="1:1" ht="17">
      <c r="A4533" s="3">
        <v>0.73199999999999998</v>
      </c>
    </row>
    <row r="4534" spans="1:1" ht="17">
      <c r="A4534" s="3">
        <v>-0.27</v>
      </c>
    </row>
    <row r="4535" spans="1:1" ht="17">
      <c r="A4535" s="3">
        <v>0.40599999999999997</v>
      </c>
    </row>
    <row r="4536" spans="1:1" ht="17">
      <c r="A4536" s="3">
        <v>0.78800000000000003</v>
      </c>
    </row>
    <row r="4537" spans="1:1" ht="17">
      <c r="A4537" s="3">
        <v>-1.64</v>
      </c>
    </row>
    <row r="4538" spans="1:1" ht="17">
      <c r="A4538" s="3">
        <v>0.60400000000000009</v>
      </c>
    </row>
    <row r="4539" spans="1:1" ht="17">
      <c r="A4539" s="3">
        <v>-1.3090000000000002</v>
      </c>
    </row>
    <row r="4540" spans="1:1" ht="17">
      <c r="A4540" s="3">
        <v>0.4</v>
      </c>
    </row>
    <row r="4541" spans="1:1" ht="17">
      <c r="A4541" s="3">
        <v>-0.13600000000000001</v>
      </c>
    </row>
    <row r="4542" spans="1:1" ht="17">
      <c r="A4542" s="3">
        <v>3.11</v>
      </c>
    </row>
    <row r="4543" spans="1:1" ht="17">
      <c r="A4543" s="3">
        <v>0.48199999999999998</v>
      </c>
    </row>
    <row r="4544" spans="1:1" ht="17">
      <c r="A4544" s="3">
        <v>0.02</v>
      </c>
    </row>
    <row r="4545" spans="1:1" ht="17">
      <c r="A4545" s="3">
        <v>-0.35899999999999999</v>
      </c>
    </row>
    <row r="4546" spans="1:1" ht="17">
      <c r="A4546" s="3">
        <v>0.54300000000000004</v>
      </c>
    </row>
    <row r="4547" spans="1:1" ht="17">
      <c r="A4547" s="3">
        <v>0.57699999999999996</v>
      </c>
    </row>
    <row r="4548" spans="1:1" ht="17">
      <c r="A4548" s="3">
        <v>0.36800000000000005</v>
      </c>
    </row>
    <row r="4549" spans="1:1" ht="17">
      <c r="A4549" s="3">
        <v>1.1080000000000001</v>
      </c>
    </row>
    <row r="4550" spans="1:1" ht="17">
      <c r="A4550" s="3">
        <v>-0.879</v>
      </c>
    </row>
    <row r="4551" spans="1:1" ht="17">
      <c r="A4551" s="3">
        <v>1.1709999999999998</v>
      </c>
    </row>
    <row r="4552" spans="1:1" ht="17">
      <c r="A4552" s="3">
        <v>-0.82399999999999995</v>
      </c>
    </row>
    <row r="4553" spans="1:1" ht="17">
      <c r="A4553" s="3">
        <v>-6.8000000000000005E-2</v>
      </c>
    </row>
    <row r="4554" spans="1:1" ht="17">
      <c r="A4554" s="3">
        <v>0.64800000000000002</v>
      </c>
    </row>
    <row r="4555" spans="1:1" ht="17">
      <c r="A4555" s="3">
        <v>0.71</v>
      </c>
    </row>
    <row r="4556" spans="1:1" ht="17">
      <c r="A4556" s="3">
        <v>4.8000000000000001E-2</v>
      </c>
    </row>
    <row r="4557" spans="1:1" ht="17">
      <c r="A4557" s="3">
        <v>1.109</v>
      </c>
    </row>
    <row r="4558" spans="1:1" ht="17">
      <c r="A4558" s="3">
        <v>0.41299999999999998</v>
      </c>
    </row>
    <row r="4559" spans="1:1" ht="17">
      <c r="A4559" s="3">
        <v>-0.82899999999999996</v>
      </c>
    </row>
    <row r="4560" spans="1:1" ht="17">
      <c r="A4560" s="3">
        <v>0.10099999999999999</v>
      </c>
    </row>
    <row r="4561" spans="1:1" ht="17">
      <c r="A4561" s="3">
        <v>1.1200000000000001</v>
      </c>
    </row>
    <row r="4562" spans="1:1" ht="17">
      <c r="A4562" s="3">
        <v>-0.11399999999999999</v>
      </c>
    </row>
    <row r="4563" spans="1:1" ht="17">
      <c r="A4563" s="3">
        <v>-0.43099999999999999</v>
      </c>
    </row>
    <row r="4564" spans="1:1" ht="17">
      <c r="A4564" s="3">
        <v>0.93</v>
      </c>
    </row>
    <row r="4565" spans="1:1" ht="17">
      <c r="A4565" s="3">
        <v>-0.76</v>
      </c>
    </row>
    <row r="4566" spans="1:1" ht="17">
      <c r="A4566" s="3">
        <v>0.218</v>
      </c>
    </row>
    <row r="4567" spans="1:1" ht="17">
      <c r="A4567" s="3">
        <v>1.3000000000000001E-2</v>
      </c>
    </row>
    <row r="4568" spans="1:1" ht="17">
      <c r="A4568" s="3">
        <v>-0.48799999999999999</v>
      </c>
    </row>
    <row r="4569" spans="1:1" ht="17">
      <c r="A4569" s="3">
        <v>-6.8000000000000005E-2</v>
      </c>
    </row>
    <row r="4570" spans="1:1" ht="17">
      <c r="A4570" s="3">
        <v>0.23799999999999999</v>
      </c>
    </row>
    <row r="4571" spans="1:1" ht="17">
      <c r="A4571" s="3">
        <v>0.45</v>
      </c>
    </row>
    <row r="4572" spans="1:1" ht="17">
      <c r="A4572" s="3">
        <v>-0.23899999999999999</v>
      </c>
    </row>
    <row r="4573" spans="1:1" ht="17">
      <c r="A4573" s="3">
        <v>-0.94499999999999995</v>
      </c>
    </row>
    <row r="4574" spans="1:1" ht="17">
      <c r="A4574" s="3">
        <v>1.3560000000000001</v>
      </c>
    </row>
    <row r="4575" spans="1:1" ht="17">
      <c r="A4575" s="3">
        <v>-3.2690000000000001</v>
      </c>
    </row>
    <row r="4576" spans="1:1" ht="17">
      <c r="A4576" s="3">
        <v>0.80800000000000005</v>
      </c>
    </row>
    <row r="4577" spans="1:1" ht="17">
      <c r="A4577" s="3">
        <v>0.8</v>
      </c>
    </row>
    <row r="4578" spans="1:1" ht="17">
      <c r="A4578" s="3">
        <v>-0.375</v>
      </c>
    </row>
    <row r="4579" spans="1:1" ht="17">
      <c r="A4579" s="3">
        <v>-1.1659999999999999</v>
      </c>
    </row>
    <row r="4580" spans="1:1" ht="17">
      <c r="A4580" s="3">
        <v>-0.63300000000000001</v>
      </c>
    </row>
    <row r="4581" spans="1:1" ht="17">
      <c r="A4581" s="3">
        <v>-0.41099999999999998</v>
      </c>
    </row>
    <row r="4582" spans="1:1" ht="17">
      <c r="A4582" s="3">
        <v>-0.65900000000000003</v>
      </c>
    </row>
    <row r="4583" spans="1:1" ht="17">
      <c r="A4583" s="3">
        <v>-1.1499999999999999</v>
      </c>
    </row>
    <row r="4584" spans="1:1" ht="17">
      <c r="A4584" s="3">
        <v>0.89</v>
      </c>
    </row>
    <row r="4585" spans="1:1" ht="17">
      <c r="A4585" s="3">
        <v>-0.41199999999999998</v>
      </c>
    </row>
    <row r="4586" spans="1:1" ht="17">
      <c r="A4586" s="3">
        <v>-1.431</v>
      </c>
    </row>
    <row r="4587" spans="1:1" ht="17">
      <c r="A4587" s="3">
        <v>-1.21</v>
      </c>
    </row>
    <row r="4588" spans="1:1" ht="17">
      <c r="A4588" s="3">
        <v>1.1100000000000001</v>
      </c>
    </row>
    <row r="4589" spans="1:1" ht="17">
      <c r="A4589" s="3">
        <v>-1.3150000000000002</v>
      </c>
    </row>
    <row r="4590" spans="1:1" ht="17">
      <c r="A4590" s="3">
        <v>0.53</v>
      </c>
    </row>
    <row r="4591" spans="1:1" ht="17">
      <c r="A4591" s="3">
        <v>0.36200000000000004</v>
      </c>
    </row>
    <row r="4592" spans="1:1" ht="17">
      <c r="A4592" s="3">
        <v>0.39100000000000001</v>
      </c>
    </row>
    <row r="4593" spans="1:1" ht="17">
      <c r="A4593" s="3">
        <v>3.843</v>
      </c>
    </row>
    <row r="4594" spans="1:1" ht="17">
      <c r="A4594" s="3">
        <v>0.378</v>
      </c>
    </row>
    <row r="4595" spans="1:1" ht="17">
      <c r="A4595" s="3">
        <v>-1.08</v>
      </c>
    </row>
    <row r="4596" spans="1:1" ht="17">
      <c r="A4596" s="3">
        <v>-0.74</v>
      </c>
    </row>
    <row r="4597" spans="1:1" ht="17">
      <c r="A4597" s="3">
        <v>0.32</v>
      </c>
    </row>
    <row r="4598" spans="1:1" ht="17">
      <c r="A4598" s="3">
        <v>1.7669999999999999</v>
      </c>
    </row>
    <row r="4599" spans="1:1" ht="17">
      <c r="A4599" s="3">
        <v>0.47000000000000003</v>
      </c>
    </row>
    <row r="4600" spans="1:1" ht="17">
      <c r="A4600" s="3">
        <v>-1.403</v>
      </c>
    </row>
    <row r="4601" spans="1:1" ht="17">
      <c r="A4601" s="3">
        <v>1.1080000000000001</v>
      </c>
    </row>
    <row r="4602" spans="1:1" ht="17">
      <c r="A4602" s="3">
        <v>1.099</v>
      </c>
    </row>
    <row r="4603" spans="1:1" ht="17">
      <c r="A4603" s="3">
        <v>0.28500000000000003</v>
      </c>
    </row>
    <row r="4604" spans="1:1" ht="17">
      <c r="A4604" s="3">
        <v>-0.254</v>
      </c>
    </row>
    <row r="4605" spans="1:1" ht="17">
      <c r="A4605" s="3">
        <v>2.63</v>
      </c>
    </row>
    <row r="4606" spans="1:1" ht="17">
      <c r="A4606" s="3">
        <v>-0.06</v>
      </c>
    </row>
    <row r="4607" spans="1:1" ht="17">
      <c r="A4607" s="3">
        <v>0.64</v>
      </c>
    </row>
    <row r="4608" spans="1:1" ht="17">
      <c r="A4608" s="3">
        <v>1.5209999999999999</v>
      </c>
    </row>
    <row r="4609" spans="1:1" ht="17">
      <c r="A4609" s="3">
        <v>-0.55999999999999994</v>
      </c>
    </row>
    <row r="4610" spans="1:1" ht="17">
      <c r="A4610" s="3">
        <v>-0.185</v>
      </c>
    </row>
    <row r="4611" spans="1:1" ht="17">
      <c r="A4611" s="3">
        <v>-0.80300000000000005</v>
      </c>
    </row>
    <row r="4612" spans="1:1" ht="17">
      <c r="A4612" s="3">
        <v>3.4000000000000002E-2</v>
      </c>
    </row>
    <row r="4613" spans="1:1" ht="17">
      <c r="A4613" s="3">
        <v>1.01</v>
      </c>
    </row>
    <row r="4614" spans="1:1" ht="17">
      <c r="A4614" s="3">
        <v>0.24099999999999999</v>
      </c>
    </row>
    <row r="4615" spans="1:1" ht="17">
      <c r="A4615" s="3">
        <v>-0.126</v>
      </c>
    </row>
    <row r="4616" spans="1:1" ht="17">
      <c r="A4616" s="3">
        <v>1.601</v>
      </c>
    </row>
    <row r="4617" spans="1:1" ht="17">
      <c r="A4617" s="3">
        <v>-0.6</v>
      </c>
    </row>
    <row r="4618" spans="1:1" ht="17">
      <c r="A4618" s="3">
        <v>0.75</v>
      </c>
    </row>
    <row r="4619" spans="1:1" ht="17">
      <c r="A4619" s="3">
        <v>-1.895</v>
      </c>
    </row>
    <row r="4620" spans="1:1" ht="17">
      <c r="A4620" s="3">
        <v>-1.9119999999999999</v>
      </c>
    </row>
    <row r="4621" spans="1:1" ht="17">
      <c r="A4621" s="3">
        <v>-0.436</v>
      </c>
    </row>
    <row r="4622" spans="1:1" ht="17">
      <c r="A4622" s="3">
        <v>-0.12000000000000001</v>
      </c>
    </row>
    <row r="4623" spans="1:1" ht="17">
      <c r="A4623" s="3">
        <v>1.052</v>
      </c>
    </row>
    <row r="4624" spans="1:1" ht="17">
      <c r="A4624" s="3">
        <v>-1.38</v>
      </c>
    </row>
    <row r="4625" spans="1:1" ht="17">
      <c r="A4625" s="3">
        <v>4.7E-2</v>
      </c>
    </row>
    <row r="4626" spans="1:1" ht="17">
      <c r="A4626" s="3">
        <v>0.151</v>
      </c>
    </row>
    <row r="4627" spans="1:1" ht="17">
      <c r="A4627" s="3">
        <v>1.2949999999999999</v>
      </c>
    </row>
    <row r="4628" spans="1:1" ht="17">
      <c r="A4628" s="3">
        <v>-0.184</v>
      </c>
    </row>
    <row r="4629" spans="1:1" ht="17">
      <c r="A4629" s="3">
        <v>-0.33700000000000002</v>
      </c>
    </row>
    <row r="4630" spans="1:1" ht="17">
      <c r="A4630" s="3">
        <v>-0.52100000000000002</v>
      </c>
    </row>
    <row r="4631" spans="1:1" ht="17">
      <c r="A4631" s="3">
        <v>1.609</v>
      </c>
    </row>
    <row r="4632" spans="1:1" ht="17">
      <c r="A4632" s="3">
        <v>-1.4610000000000001</v>
      </c>
    </row>
    <row r="4633" spans="1:1" ht="17">
      <c r="A4633" s="3">
        <v>0.313</v>
      </c>
    </row>
    <row r="4634" spans="1:1" ht="17">
      <c r="A4634" s="3">
        <v>1.0900000000000001</v>
      </c>
    </row>
    <row r="4635" spans="1:1" ht="17">
      <c r="A4635" s="3">
        <v>-2.29</v>
      </c>
    </row>
    <row r="4636" spans="1:1" ht="17">
      <c r="A4636" s="3">
        <v>-0.873</v>
      </c>
    </row>
    <row r="4637" spans="1:1" ht="17">
      <c r="A4637" s="3">
        <v>-0.13300000000000001</v>
      </c>
    </row>
    <row r="4638" spans="1:1" ht="17">
      <c r="A4638" s="3">
        <v>0.60699999999999998</v>
      </c>
    </row>
    <row r="4639" spans="1:1" ht="17">
      <c r="A4639" s="3">
        <v>-0.48599999999999999</v>
      </c>
    </row>
    <row r="4640" spans="1:1" ht="17">
      <c r="A4640" s="3">
        <v>0.28200000000000003</v>
      </c>
    </row>
    <row r="4641" spans="1:1" ht="17">
      <c r="A4641" s="3">
        <v>-0.25600000000000001</v>
      </c>
    </row>
    <row r="4642" spans="1:1" ht="17">
      <c r="A4642" s="3">
        <v>-1.0170000000000001</v>
      </c>
    </row>
    <row r="4643" spans="1:1" ht="17">
      <c r="A4643" s="3">
        <v>1.101</v>
      </c>
    </row>
    <row r="4644" spans="1:1" ht="17">
      <c r="A4644" s="3">
        <v>-9.5000000000000001E-2</v>
      </c>
    </row>
    <row r="4645" spans="1:1" ht="17">
      <c r="A4645" s="3">
        <v>-3.2000000000000008E-2</v>
      </c>
    </row>
    <row r="4646" spans="1:1" ht="17">
      <c r="A4646" s="3">
        <v>-1.1910000000000001</v>
      </c>
    </row>
    <row r="4647" spans="1:1" ht="17">
      <c r="A4647" s="3">
        <v>1.1200000000000001</v>
      </c>
    </row>
    <row r="4648" spans="1:1" ht="17">
      <c r="A4648" s="3">
        <v>-8.9499999999999993</v>
      </c>
    </row>
    <row r="4649" spans="1:1" ht="17">
      <c r="A4649" s="3">
        <v>1.1369999999999998</v>
      </c>
    </row>
    <row r="4650" spans="1:1" ht="17">
      <c r="A4650" s="3">
        <v>-0.497</v>
      </c>
    </row>
    <row r="4651" spans="1:1" ht="17">
      <c r="A4651" s="3">
        <v>-0.77</v>
      </c>
    </row>
    <row r="4652" spans="1:1" ht="17">
      <c r="A4652" s="3">
        <v>0.25</v>
      </c>
    </row>
    <row r="4653" spans="1:1" ht="17">
      <c r="A4653" s="3">
        <v>0.38800000000000001</v>
      </c>
    </row>
    <row r="4654" spans="1:1" ht="17">
      <c r="A4654" s="3">
        <v>0.47899999999999998</v>
      </c>
    </row>
    <row r="4655" spans="1:1" ht="17">
      <c r="A4655" s="3">
        <v>1.2609999999999999</v>
      </c>
    </row>
    <row r="4656" spans="1:1" ht="17">
      <c r="A4656" s="3">
        <v>-0.13900000000000001</v>
      </c>
    </row>
    <row r="4657" spans="1:1" ht="17">
      <c r="A4657" s="3">
        <v>0.88500000000000001</v>
      </c>
    </row>
    <row r="4658" spans="1:1" ht="17">
      <c r="A4658" s="3">
        <v>-0.35</v>
      </c>
    </row>
    <row r="4659" spans="1:1" ht="17">
      <c r="A4659" s="3">
        <v>0.48399999999999999</v>
      </c>
    </row>
    <row r="4660" spans="1:1" ht="17">
      <c r="A4660" s="3">
        <v>0.433</v>
      </c>
    </row>
    <row r="4661" spans="1:1" ht="17">
      <c r="A4661" s="3">
        <v>0.19900000000000001</v>
      </c>
    </row>
    <row r="4662" spans="1:1" ht="17">
      <c r="A4662" s="3">
        <v>-0.11900000000000001</v>
      </c>
    </row>
    <row r="4663" spans="1:1" ht="17">
      <c r="A4663" s="3">
        <v>-0.34199999999999997</v>
      </c>
    </row>
    <row r="4664" spans="1:1" ht="17">
      <c r="A4664" s="3">
        <v>4.1000000000000002E-2</v>
      </c>
    </row>
    <row r="4665" spans="1:1" ht="17">
      <c r="A4665" s="3">
        <v>0.442</v>
      </c>
    </row>
    <row r="4666" spans="1:1" ht="17">
      <c r="A4666" s="3">
        <v>-0.82499999999999996</v>
      </c>
    </row>
    <row r="4667" spans="1:1" ht="17">
      <c r="A4667" s="3">
        <v>-1.7</v>
      </c>
    </row>
    <row r="4668" spans="1:1" ht="17">
      <c r="A4668" s="3">
        <v>-7.6999999999999999E-2</v>
      </c>
    </row>
    <row r="4669" spans="1:1" ht="17">
      <c r="A4669" s="3">
        <v>-0.21099999999999999</v>
      </c>
    </row>
    <row r="4670" spans="1:1" ht="17">
      <c r="A4670" s="3">
        <v>0.17300000000000001</v>
      </c>
    </row>
    <row r="4671" spans="1:1" ht="17">
      <c r="A4671" s="3">
        <v>-0.51500000000000001</v>
      </c>
    </row>
    <row r="4672" spans="1:1" ht="17">
      <c r="A4672" s="3">
        <v>4.4400000000000004</v>
      </c>
    </row>
    <row r="4673" spans="1:1" ht="17">
      <c r="A4673" s="3">
        <v>-0.28899999999999998</v>
      </c>
    </row>
    <row r="4674" spans="1:1" ht="17">
      <c r="A4674" s="3">
        <v>-0.19</v>
      </c>
    </row>
    <row r="4675" spans="1:1" ht="17">
      <c r="A4675" s="3">
        <v>0.20200000000000001</v>
      </c>
    </row>
    <row r="4676" spans="1:1" ht="17">
      <c r="A4676" s="3">
        <v>-1.62</v>
      </c>
    </row>
    <row r="4677" spans="1:1" ht="17">
      <c r="A4677" s="3">
        <v>2.3409999999999997</v>
      </c>
    </row>
    <row r="4678" spans="1:1" ht="17">
      <c r="A4678" s="3">
        <v>0.44</v>
      </c>
    </row>
    <row r="4679" spans="1:1" ht="17">
      <c r="A4679" s="3">
        <v>-6.8000000000000005E-2</v>
      </c>
    </row>
    <row r="4680" spans="1:1" ht="17">
      <c r="A4680" s="3">
        <v>0.99</v>
      </c>
    </row>
    <row r="4681" spans="1:1" ht="17">
      <c r="A4681" s="3">
        <v>1.982</v>
      </c>
    </row>
    <row r="4682" spans="1:1" ht="17">
      <c r="A4682" s="3">
        <v>0.33100000000000002</v>
      </c>
    </row>
    <row r="4683" spans="1:1" ht="17">
      <c r="A4683" s="3">
        <v>-0.94899999999999995</v>
      </c>
    </row>
    <row r="4684" spans="1:1" ht="17">
      <c r="A4684" s="3">
        <v>0.86799999999999999</v>
      </c>
    </row>
    <row r="4685" spans="1:1" ht="17">
      <c r="A4685" s="3">
        <v>1.222</v>
      </c>
    </row>
    <row r="4686" spans="1:1" ht="17">
      <c r="A4686" s="3">
        <v>-0.11700000000000001</v>
      </c>
    </row>
    <row r="4687" spans="1:1" ht="17">
      <c r="A4687" s="3">
        <v>-0.58399999999999996</v>
      </c>
    </row>
    <row r="4688" spans="1:1" ht="17">
      <c r="A4688" s="3">
        <v>0.36200000000000004</v>
      </c>
    </row>
    <row r="4689" spans="1:1" ht="17">
      <c r="A4689" s="3">
        <v>-1.2010000000000001</v>
      </c>
    </row>
    <row r="4690" spans="1:1" ht="17">
      <c r="A4690" s="3">
        <v>3.3000000000000002E-2</v>
      </c>
    </row>
    <row r="4691" spans="1:1" ht="17">
      <c r="A4691" s="3">
        <v>-0.6</v>
      </c>
    </row>
    <row r="4692" spans="1:1" ht="17">
      <c r="A4692" s="3">
        <v>-0.999</v>
      </c>
    </row>
    <row r="4693" spans="1:1" ht="17">
      <c r="A4693" s="3">
        <v>-0.47299999999999998</v>
      </c>
    </row>
    <row r="4694" spans="1:1" ht="17">
      <c r="A4694" s="3">
        <v>0.49</v>
      </c>
    </row>
    <row r="4695" spans="1:1" ht="17">
      <c r="A4695" s="3">
        <v>-0.82</v>
      </c>
    </row>
    <row r="4696" spans="1:1" ht="17">
      <c r="A4696" s="3">
        <v>-2.2599999999999998</v>
      </c>
    </row>
    <row r="4697" spans="1:1" ht="17">
      <c r="A4697" s="3">
        <v>-1.466</v>
      </c>
    </row>
    <row r="4698" spans="1:1" ht="17">
      <c r="A4698" s="3">
        <v>1.0640000000000001</v>
      </c>
    </row>
    <row r="4699" spans="1:1" ht="17">
      <c r="A4699" s="3">
        <v>-0.94599999999999995</v>
      </c>
    </row>
    <row r="4700" spans="1:1" ht="17">
      <c r="A4700" s="3">
        <v>-0.75</v>
      </c>
    </row>
    <row r="4701" spans="1:1" ht="17">
      <c r="A4701" s="3">
        <v>0.04</v>
      </c>
    </row>
    <row r="4702" spans="1:1" ht="17">
      <c r="A4702" s="3">
        <v>-0.64900000000000002</v>
      </c>
    </row>
    <row r="4703" spans="1:1" ht="17">
      <c r="A4703" s="3">
        <v>-0.34899999999999998</v>
      </c>
    </row>
    <row r="4704" spans="1:1" ht="17">
      <c r="A4704" s="3">
        <v>0.219</v>
      </c>
    </row>
    <row r="4705" spans="1:1" ht="17">
      <c r="A4705" s="3">
        <v>3.9E-2</v>
      </c>
    </row>
    <row r="4706" spans="1:1" ht="17">
      <c r="A4706" s="3">
        <v>-0.54399999999999993</v>
      </c>
    </row>
    <row r="4707" spans="1:1" ht="17">
      <c r="A4707" s="3">
        <v>0.158</v>
      </c>
    </row>
    <row r="4708" spans="1:1" ht="17">
      <c r="A4708" s="3">
        <v>0.122</v>
      </c>
    </row>
    <row r="4709" spans="1:1" ht="17">
      <c r="A4709" s="3">
        <v>0.36399999999999999</v>
      </c>
    </row>
    <row r="4710" spans="1:1" ht="17">
      <c r="A4710" s="3">
        <v>1.37</v>
      </c>
    </row>
    <row r="4711" spans="1:1" ht="17">
      <c r="A4711" s="3">
        <v>-0.74299999999999999</v>
      </c>
    </row>
    <row r="4712" spans="1:1" ht="17">
      <c r="A4712" s="3">
        <v>0.72799999999999998</v>
      </c>
    </row>
    <row r="4713" spans="1:1" ht="17">
      <c r="A4713" s="3">
        <v>0.02</v>
      </c>
    </row>
    <row r="4714" spans="1:1" ht="17">
      <c r="A4714" s="3">
        <v>-0.29099999999999998</v>
      </c>
    </row>
    <row r="4715" spans="1:1" ht="17">
      <c r="A4715" s="3">
        <v>-0.41499999999999998</v>
      </c>
    </row>
    <row r="4716" spans="1:1" ht="17">
      <c r="A4716" s="3">
        <v>0.76300000000000001</v>
      </c>
    </row>
    <row r="4717" spans="1:1" ht="17">
      <c r="A4717" s="3">
        <v>-0.65300000000000002</v>
      </c>
    </row>
    <row r="4718" spans="1:1" ht="17">
      <c r="A4718" s="3">
        <v>-1.1080000000000001</v>
      </c>
    </row>
    <row r="4719" spans="1:1" ht="17">
      <c r="A4719" s="3">
        <v>0.51400000000000001</v>
      </c>
    </row>
    <row r="4720" spans="1:1" ht="17">
      <c r="A4720" s="3">
        <v>-0.53</v>
      </c>
    </row>
    <row r="4721" spans="1:1" ht="17">
      <c r="A4721" s="3">
        <v>2.1080000000000001</v>
      </c>
    </row>
    <row r="4722" spans="1:1" ht="17">
      <c r="A4722" s="3">
        <v>-0.186</v>
      </c>
    </row>
    <row r="4723" spans="1:1" ht="17">
      <c r="A4723" s="3">
        <v>-1.637</v>
      </c>
    </row>
    <row r="4724" spans="1:1" ht="17">
      <c r="A4724" s="3">
        <v>-0.53700000000000003</v>
      </c>
    </row>
    <row r="4725" spans="1:1" ht="17">
      <c r="A4725" s="3">
        <v>-0.64699999999999991</v>
      </c>
    </row>
    <row r="4726" spans="1:1" ht="17">
      <c r="A4726" s="3">
        <v>1.44</v>
      </c>
    </row>
    <row r="4727" spans="1:1" ht="17">
      <c r="A4727" s="3">
        <v>0</v>
      </c>
    </row>
    <row r="4728" spans="1:1" ht="17">
      <c r="A4728" s="3">
        <v>0.83299999999999996</v>
      </c>
    </row>
    <row r="4729" spans="1:1" ht="17">
      <c r="A4729" s="3">
        <v>0.45400000000000001</v>
      </c>
    </row>
    <row r="4730" spans="1:1" ht="17">
      <c r="A4730" s="3">
        <v>-1.05</v>
      </c>
    </row>
    <row r="4731" spans="1:1" ht="17">
      <c r="A4731" s="3">
        <v>0.78700000000000003</v>
      </c>
    </row>
    <row r="4732" spans="1:1" ht="17">
      <c r="A4732" s="3">
        <v>-0.41299999999999998</v>
      </c>
    </row>
    <row r="4733" spans="1:1" ht="17">
      <c r="A4733" s="3">
        <v>0.66400000000000003</v>
      </c>
    </row>
    <row r="4734" spans="1:1" ht="17">
      <c r="A4734" s="3">
        <v>1.1399999999999999</v>
      </c>
    </row>
    <row r="4735" spans="1:1" ht="17">
      <c r="A4735" s="3">
        <v>0.2</v>
      </c>
    </row>
    <row r="4736" spans="1:1" ht="17">
      <c r="A4736" s="3">
        <v>1.45</v>
      </c>
    </row>
    <row r="4737" spans="1:1" ht="17">
      <c r="A4737" s="3">
        <v>-0.55899999999999994</v>
      </c>
    </row>
    <row r="4738" spans="1:1" ht="17">
      <c r="A4738" s="3">
        <v>0.53200000000000003</v>
      </c>
    </row>
    <row r="4739" spans="1:1" ht="17">
      <c r="A4739" s="3">
        <v>0.54</v>
      </c>
    </row>
    <row r="4740" spans="1:1" ht="17">
      <c r="A4740" s="3">
        <v>-1.4350000000000001</v>
      </c>
    </row>
    <row r="4741" spans="1:1" ht="17">
      <c r="A4741" s="3">
        <v>0.71399999999999997</v>
      </c>
    </row>
    <row r="4742" spans="1:1" ht="17">
      <c r="A4742" s="3">
        <v>-1.06</v>
      </c>
    </row>
    <row r="4743" spans="1:1" ht="17">
      <c r="A4743" s="3">
        <v>-0.115</v>
      </c>
    </row>
    <row r="4744" spans="1:1" ht="17">
      <c r="A4744" s="3">
        <v>-0.09</v>
      </c>
    </row>
    <row r="4745" spans="1:1" ht="17">
      <c r="A4745" s="3">
        <v>0.73599999999999999</v>
      </c>
    </row>
    <row r="4746" spans="1:1" ht="17">
      <c r="A4746" s="3">
        <v>-0.161</v>
      </c>
    </row>
    <row r="4747" spans="1:1" ht="17">
      <c r="A4747" s="3">
        <v>-0.10800000000000001</v>
      </c>
    </row>
    <row r="4748" spans="1:1" ht="17">
      <c r="A4748" s="3">
        <v>-0.93299999999999994</v>
      </c>
    </row>
    <row r="4749" spans="1:1" ht="17">
      <c r="A4749" s="3">
        <v>5.1000000000000004E-2</v>
      </c>
    </row>
    <row r="4750" spans="1:1" ht="17">
      <c r="A4750" s="3">
        <v>0.17</v>
      </c>
    </row>
    <row r="4751" spans="1:1" ht="17">
      <c r="A4751" s="3">
        <v>0.22999999999999998</v>
      </c>
    </row>
    <row r="4752" spans="1:1" ht="17">
      <c r="A4752" s="3">
        <v>-0.188</v>
      </c>
    </row>
    <row r="4753" spans="1:1" ht="17">
      <c r="A4753" s="3">
        <v>4.0000000000000036E-3</v>
      </c>
    </row>
    <row r="4754" spans="1:1" ht="17">
      <c r="A4754" s="3">
        <v>-0.32500000000000001</v>
      </c>
    </row>
    <row r="4755" spans="1:1" ht="17">
      <c r="A4755" s="3">
        <v>-1.2E-2</v>
      </c>
    </row>
    <row r="4756" spans="1:1" ht="17">
      <c r="A4756" s="3">
        <v>-0.62</v>
      </c>
    </row>
    <row r="4757" spans="1:1" ht="17">
      <c r="A4757" s="3">
        <v>-0.38999999999999996</v>
      </c>
    </row>
    <row r="4758" spans="1:1" ht="17">
      <c r="A4758" s="3">
        <v>-2.8759999999999999</v>
      </c>
    </row>
    <row r="4759" spans="1:1" ht="17">
      <c r="A4759" s="3">
        <v>9.1000000000000011E-2</v>
      </c>
    </row>
    <row r="4760" spans="1:1" ht="17">
      <c r="A4760" s="3">
        <v>0.23400000000000001</v>
      </c>
    </row>
    <row r="4761" spans="1:1" ht="17">
      <c r="A4761" s="3">
        <v>-0.28899999999999998</v>
      </c>
    </row>
    <row r="4762" spans="1:1" ht="17">
      <c r="A4762" s="3">
        <v>6.1110000000000007</v>
      </c>
    </row>
    <row r="4763" spans="1:1" ht="17">
      <c r="A4763" s="3">
        <v>-0.49300000000000005</v>
      </c>
    </row>
    <row r="4764" spans="1:1" ht="17">
      <c r="A4764" s="3">
        <v>-2.86</v>
      </c>
    </row>
    <row r="4765" spans="1:1" ht="17">
      <c r="A4765" s="3">
        <v>-0.93099999999999994</v>
      </c>
    </row>
    <row r="4766" spans="1:1" ht="17">
      <c r="A4766" s="3">
        <v>0.36299999999999999</v>
      </c>
    </row>
    <row r="4767" spans="1:1" ht="17">
      <c r="A4767" s="3">
        <v>4.4999999999999998E-2</v>
      </c>
    </row>
    <row r="4768" spans="1:1" ht="17">
      <c r="A4768" s="3">
        <v>-0.55799999999999994</v>
      </c>
    </row>
    <row r="4769" spans="1:1" ht="17">
      <c r="A4769" s="3">
        <v>-0.95499999999999996</v>
      </c>
    </row>
    <row r="4770" spans="1:1" ht="17">
      <c r="A4770" s="3">
        <v>9.9000000000000005E-2</v>
      </c>
    </row>
    <row r="4771" spans="1:1" ht="17">
      <c r="A4771" s="3">
        <v>0.53300000000000003</v>
      </c>
    </row>
    <row r="4772" spans="1:1" ht="17">
      <c r="A4772" s="3">
        <v>-1.7000000000000001E-2</v>
      </c>
    </row>
    <row r="4773" spans="1:1" ht="17">
      <c r="A4773" s="3">
        <v>0.318</v>
      </c>
    </row>
    <row r="4774" spans="1:1" ht="17">
      <c r="A4774" s="3">
        <v>0.16999999999999998</v>
      </c>
    </row>
    <row r="4775" spans="1:1" ht="17">
      <c r="A4775" s="3">
        <v>-1.3659999999999999</v>
      </c>
    </row>
    <row r="4776" spans="1:1" ht="17">
      <c r="A4776" s="3">
        <v>-0.111</v>
      </c>
    </row>
    <row r="4777" spans="1:1" ht="17">
      <c r="A4777" s="3">
        <v>1.736</v>
      </c>
    </row>
    <row r="4778" spans="1:1" ht="17">
      <c r="A4778" s="3">
        <v>0.441</v>
      </c>
    </row>
    <row r="4779" spans="1:1" ht="17">
      <c r="A4779" s="3">
        <v>0.26200000000000001</v>
      </c>
    </row>
    <row r="4780" spans="1:1" ht="17">
      <c r="A4780" s="3">
        <v>-0.66600000000000004</v>
      </c>
    </row>
    <row r="4781" spans="1:1" ht="17">
      <c r="A4781" s="3">
        <v>-0.625</v>
      </c>
    </row>
    <row r="4782" spans="1:1" ht="17">
      <c r="A4782" s="3">
        <v>-6.0000000000000005E-2</v>
      </c>
    </row>
    <row r="4783" spans="1:1" ht="17">
      <c r="A4783" s="3">
        <v>0.47100000000000003</v>
      </c>
    </row>
    <row r="4784" spans="1:1" ht="17">
      <c r="A4784" s="3">
        <v>-1.028</v>
      </c>
    </row>
    <row r="4785" spans="1:1" ht="17">
      <c r="A4785" s="3">
        <v>-0.72899999999999998</v>
      </c>
    </row>
    <row r="4786" spans="1:1" ht="17">
      <c r="A4786" s="3">
        <v>-1.01</v>
      </c>
    </row>
    <row r="4787" spans="1:1" ht="17">
      <c r="A4787" s="3">
        <v>-1.2410000000000001</v>
      </c>
    </row>
    <row r="4788" spans="1:1" ht="17">
      <c r="A4788" s="3">
        <v>-0.45200000000000001</v>
      </c>
    </row>
    <row r="4789" spans="1:1" ht="17">
      <c r="A4789" s="3">
        <v>0.53400000000000003</v>
      </c>
    </row>
    <row r="4790" spans="1:1" ht="17">
      <c r="A4790" s="3">
        <v>-1.45</v>
      </c>
    </row>
    <row r="4791" spans="1:1" ht="17">
      <c r="A4791" s="3">
        <v>-0.95699999999999996</v>
      </c>
    </row>
    <row r="4792" spans="1:1" ht="17">
      <c r="A4792" s="3">
        <v>0.32099999999999995</v>
      </c>
    </row>
    <row r="4793" spans="1:1" ht="17">
      <c r="A4793" s="3">
        <v>0.89300000000000002</v>
      </c>
    </row>
    <row r="4794" spans="1:1" ht="17">
      <c r="A4794" s="3">
        <v>-0.11</v>
      </c>
    </row>
    <row r="4795" spans="1:1" ht="17">
      <c r="A4795" s="3">
        <v>-0.55399999999999994</v>
      </c>
    </row>
    <row r="4796" spans="1:1" ht="17">
      <c r="A4796" s="3">
        <v>0.71000000000000008</v>
      </c>
    </row>
    <row r="4797" spans="1:1" ht="17">
      <c r="A4797" s="3">
        <v>0.161</v>
      </c>
    </row>
    <row r="4798" spans="1:1" ht="17">
      <c r="A4798" s="3">
        <v>1.7949999999999999</v>
      </c>
    </row>
    <row r="4799" spans="1:1" ht="17">
      <c r="A4799" s="3">
        <v>-0.15</v>
      </c>
    </row>
    <row r="4800" spans="1:1" ht="17">
      <c r="A4800" s="3">
        <v>-1.1619999999999999</v>
      </c>
    </row>
    <row r="4801" spans="1:1" ht="17">
      <c r="A4801" s="3">
        <v>2.1990000000000003</v>
      </c>
    </row>
    <row r="4802" spans="1:1" ht="17">
      <c r="A4802" s="3">
        <v>1.365</v>
      </c>
    </row>
    <row r="4803" spans="1:1" ht="17">
      <c r="A4803" s="3">
        <v>0.156</v>
      </c>
    </row>
    <row r="4804" spans="1:1" ht="17">
      <c r="A4804" s="3">
        <v>4.4999999999999998E-2</v>
      </c>
    </row>
    <row r="4805" spans="1:1" ht="17">
      <c r="A4805" s="3">
        <v>-0.34299999999999997</v>
      </c>
    </row>
    <row r="4806" spans="1:1" ht="17">
      <c r="A4806" s="3">
        <v>-1.1850000000000001</v>
      </c>
    </row>
    <row r="4807" spans="1:1" ht="17">
      <c r="A4807" s="3">
        <v>0.38100000000000001</v>
      </c>
    </row>
    <row r="4808" spans="1:1" ht="17">
      <c r="A4808" s="3">
        <v>-1.1050000000000002</v>
      </c>
    </row>
    <row r="4809" spans="1:1" ht="17">
      <c r="A4809" s="3">
        <v>-0.14000000000000001</v>
      </c>
    </row>
    <row r="4810" spans="1:1" ht="17">
      <c r="A4810" s="3">
        <v>-1.18</v>
      </c>
    </row>
    <row r="4811" spans="1:1" ht="17">
      <c r="A4811" s="3">
        <v>0.23099999999999998</v>
      </c>
    </row>
    <row r="4812" spans="1:1" ht="17">
      <c r="A4812" s="3">
        <v>0.41000000000000003</v>
      </c>
    </row>
    <row r="4813" spans="1:1" ht="17">
      <c r="A4813" s="3">
        <v>-0.14000000000000001</v>
      </c>
    </row>
    <row r="4814" spans="1:1" ht="17">
      <c r="A4814" s="3">
        <v>-1.099</v>
      </c>
    </row>
    <row r="4815" spans="1:1" ht="17">
      <c r="A4815" s="3">
        <v>1.248</v>
      </c>
    </row>
    <row r="4816" spans="1:1" ht="17">
      <c r="A4816" s="3">
        <v>-0.49</v>
      </c>
    </row>
    <row r="4817" spans="1:1" ht="17">
      <c r="A4817" s="3">
        <v>0.88400000000000001</v>
      </c>
    </row>
    <row r="4818" spans="1:1" ht="17">
      <c r="A4818" s="3">
        <v>1.7889999999999999</v>
      </c>
    </row>
    <row r="4819" spans="1:1" ht="17">
      <c r="A4819" s="3">
        <v>0.25600000000000001</v>
      </c>
    </row>
    <row r="4820" spans="1:1" ht="17">
      <c r="A4820" s="3">
        <v>1.296</v>
      </c>
    </row>
    <row r="4821" spans="1:1" ht="17">
      <c r="A4821" s="3">
        <v>0.23400000000000001</v>
      </c>
    </row>
    <row r="4822" spans="1:1" ht="17">
      <c r="A4822" s="3">
        <v>-0.84</v>
      </c>
    </row>
    <row r="4823" spans="1:1" ht="17">
      <c r="A4823" s="3">
        <v>-0.96</v>
      </c>
    </row>
    <row r="4824" spans="1:1" ht="17">
      <c r="A4824" s="3">
        <v>-0.30199999999999999</v>
      </c>
    </row>
    <row r="4825" spans="1:1" ht="17">
      <c r="A4825" s="3">
        <v>-7.6999999999999999E-2</v>
      </c>
    </row>
    <row r="4826" spans="1:1" ht="17">
      <c r="A4826" s="3">
        <v>0.52200000000000002</v>
      </c>
    </row>
    <row r="4827" spans="1:1" ht="17">
      <c r="A4827" s="3">
        <v>0.318</v>
      </c>
    </row>
    <row r="4828" spans="1:1" ht="17">
      <c r="A4828" s="3">
        <v>-0.53900000000000003</v>
      </c>
    </row>
    <row r="4829" spans="1:1" ht="17">
      <c r="A4829" s="3">
        <v>-0.26200000000000001</v>
      </c>
    </row>
    <row r="4830" spans="1:1" ht="17">
      <c r="A4830" s="3">
        <v>0.30300000000000005</v>
      </c>
    </row>
    <row r="4831" spans="1:1" ht="17">
      <c r="A4831" s="3">
        <v>-1.0750000000000002</v>
      </c>
    </row>
    <row r="4832" spans="1:1" ht="17">
      <c r="A4832" s="3">
        <v>-0.41299999999999998</v>
      </c>
    </row>
    <row r="4833" spans="1:1" ht="17">
      <c r="A4833" s="3">
        <v>9.1999999999999998E-2</v>
      </c>
    </row>
    <row r="4834" spans="1:1" ht="17">
      <c r="A4834" s="3">
        <v>0</v>
      </c>
    </row>
    <row r="4835" spans="1:1" ht="17">
      <c r="A4835" s="3">
        <v>-0.48199999999999998</v>
      </c>
    </row>
    <row r="4836" spans="1:1" ht="17">
      <c r="A4836" s="3">
        <v>-8.2830000000000013</v>
      </c>
    </row>
    <row r="4837" spans="1:1" ht="17">
      <c r="A4837" s="3">
        <v>0.18</v>
      </c>
    </row>
    <row r="4838" spans="1:1" ht="17">
      <c r="A4838" s="3">
        <v>0.01</v>
      </c>
    </row>
    <row r="4839" spans="1:1" ht="17">
      <c r="A4839" s="3">
        <v>-0.33400000000000002</v>
      </c>
    </row>
    <row r="4840" spans="1:1" ht="17">
      <c r="A4840" s="3">
        <v>2.016</v>
      </c>
    </row>
    <row r="4841" spans="1:1" ht="17">
      <c r="A4841" s="3">
        <v>2.8579999999999997</v>
      </c>
    </row>
    <row r="4842" spans="1:1" ht="17">
      <c r="A4842" s="3">
        <v>3.68</v>
      </c>
    </row>
    <row r="4843" spans="1:1" ht="17">
      <c r="A4843" s="3">
        <v>0.09</v>
      </c>
    </row>
    <row r="4844" spans="1:1" ht="17">
      <c r="A4844" s="3">
        <v>-0.79399999999999993</v>
      </c>
    </row>
    <row r="4845" spans="1:1" ht="17">
      <c r="A4845" s="3">
        <v>1.5029999999999999</v>
      </c>
    </row>
    <row r="4846" spans="1:1" ht="17">
      <c r="A4846" s="3">
        <v>-3.2759999999999998</v>
      </c>
    </row>
    <row r="4847" spans="1:1" ht="17">
      <c r="A4847" s="3">
        <v>0.67700000000000005</v>
      </c>
    </row>
    <row r="4848" spans="1:1" ht="17">
      <c r="A4848" s="3">
        <v>-0.85299999999999998</v>
      </c>
    </row>
    <row r="4849" spans="1:1" ht="17">
      <c r="A4849" s="3">
        <v>0.03</v>
      </c>
    </row>
    <row r="4850" spans="1:1" ht="17">
      <c r="A4850" s="3">
        <v>4.9999999999999992E-3</v>
      </c>
    </row>
    <row r="4851" spans="1:1" ht="17">
      <c r="A4851" s="3">
        <v>0.19</v>
      </c>
    </row>
    <row r="4852" spans="1:1" ht="17">
      <c r="A4852" s="3">
        <v>0.93200000000000005</v>
      </c>
    </row>
    <row r="4853" spans="1:1" ht="17">
      <c r="A4853" s="3">
        <v>1.1480000000000001</v>
      </c>
    </row>
    <row r="4854" spans="1:1" ht="17">
      <c r="A4854" s="3">
        <v>-0.15</v>
      </c>
    </row>
    <row r="4855" spans="1:1" ht="17">
      <c r="A4855" s="3">
        <v>-0.1</v>
      </c>
    </row>
    <row r="4856" spans="1:1" ht="17">
      <c r="A4856" s="3">
        <v>0.33699999999999997</v>
      </c>
    </row>
    <row r="4857" spans="1:1" ht="17">
      <c r="A4857" s="3">
        <v>-2.3089999999999997</v>
      </c>
    </row>
    <row r="4858" spans="1:1" ht="17">
      <c r="A4858" s="3">
        <v>0.17</v>
      </c>
    </row>
    <row r="4859" spans="1:1" ht="17">
      <c r="A4859" s="3">
        <v>0.26100000000000001</v>
      </c>
    </row>
    <row r="4860" spans="1:1" ht="17">
      <c r="A4860" s="3">
        <v>1.7189999999999999</v>
      </c>
    </row>
    <row r="4861" spans="1:1" ht="17">
      <c r="A4861" s="3">
        <v>-0.504</v>
      </c>
    </row>
    <row r="4862" spans="1:1" ht="17">
      <c r="A4862" s="3">
        <v>-0.71699999999999997</v>
      </c>
    </row>
    <row r="4863" spans="1:1" ht="17">
      <c r="A4863" s="3">
        <v>-5.5999999999999994E-2</v>
      </c>
    </row>
    <row r="4864" spans="1:1" ht="17">
      <c r="A4864" s="3">
        <v>9.1000000000000011E-2</v>
      </c>
    </row>
    <row r="4865" spans="1:1" ht="17">
      <c r="A4865" s="3">
        <v>1.696</v>
      </c>
    </row>
    <row r="4866" spans="1:1" ht="17">
      <c r="A4866" s="3">
        <v>0.46499999999999997</v>
      </c>
    </row>
    <row r="4867" spans="1:1" ht="17">
      <c r="A4867" s="3">
        <v>0.40500000000000003</v>
      </c>
    </row>
    <row r="4868" spans="1:1" ht="17">
      <c r="A4868" s="3">
        <v>0.751</v>
      </c>
    </row>
    <row r="4869" spans="1:1" ht="17">
      <c r="A4869" s="3">
        <v>-2.4E-2</v>
      </c>
    </row>
    <row r="4870" spans="1:1" ht="17">
      <c r="A4870" s="3">
        <v>1.7999999999999999E-2</v>
      </c>
    </row>
    <row r="4871" spans="1:1" ht="17">
      <c r="A4871" s="3">
        <v>1.234</v>
      </c>
    </row>
    <row r="4872" spans="1:1" ht="17">
      <c r="A4872" s="3">
        <v>1.56</v>
      </c>
    </row>
    <row r="4873" spans="1:1" ht="17">
      <c r="A4873" s="3">
        <v>1.155</v>
      </c>
    </row>
    <row r="4874" spans="1:1" ht="17">
      <c r="A4874" s="3">
        <v>1.27</v>
      </c>
    </row>
    <row r="4875" spans="1:1" ht="17">
      <c r="A4875" s="3">
        <v>-0.16900000000000001</v>
      </c>
    </row>
    <row r="4876" spans="1:1" ht="17">
      <c r="A4876" s="3">
        <v>-0.35</v>
      </c>
    </row>
    <row r="4877" spans="1:1" ht="17">
      <c r="A4877" s="3">
        <v>7.7000000000000013E-2</v>
      </c>
    </row>
    <row r="4878" spans="1:1" ht="17">
      <c r="A4878" s="3">
        <v>1.847</v>
      </c>
    </row>
    <row r="4879" spans="1:1" ht="17">
      <c r="A4879" s="3">
        <v>0.32299999999999995</v>
      </c>
    </row>
    <row r="4880" spans="1:1" ht="17">
      <c r="A4880" s="3">
        <v>0.89600000000000002</v>
      </c>
    </row>
    <row r="4881" spans="1:1" ht="17">
      <c r="A4881" s="3">
        <v>-0.32200000000000001</v>
      </c>
    </row>
    <row r="4882" spans="1:1" ht="17">
      <c r="A4882" s="3">
        <v>-5.1389999999999993</v>
      </c>
    </row>
    <row r="4883" spans="1:1" ht="17">
      <c r="A4883" s="3">
        <v>-0.23299999999999998</v>
      </c>
    </row>
    <row r="4884" spans="1:1" ht="17">
      <c r="A4884" s="3">
        <v>0.31</v>
      </c>
    </row>
    <row r="4885" spans="1:1" ht="17">
      <c r="A4885" s="3">
        <v>0.63100000000000001</v>
      </c>
    </row>
    <row r="4886" spans="1:1" ht="17">
      <c r="A4886" s="3">
        <v>-0.80699999999999994</v>
      </c>
    </row>
    <row r="4887" spans="1:1" ht="17">
      <c r="A4887" s="3">
        <v>-1.6010000000000002</v>
      </c>
    </row>
    <row r="4888" spans="1:1" ht="17">
      <c r="A4888" s="3">
        <v>-0.622</v>
      </c>
    </row>
    <row r="4889" spans="1:1" ht="17">
      <c r="A4889" s="3">
        <v>0.73499999999999999</v>
      </c>
    </row>
    <row r="4890" spans="1:1" ht="17">
      <c r="A4890" s="3">
        <v>0.74</v>
      </c>
    </row>
    <row r="4891" spans="1:1" ht="17">
      <c r="A4891" s="3">
        <v>0.25</v>
      </c>
    </row>
    <row r="4892" spans="1:1" ht="17">
      <c r="A4892" s="3">
        <v>0.748</v>
      </c>
    </row>
    <row r="4893" spans="1:1" ht="17">
      <c r="A4893" s="3">
        <v>0.32300000000000001</v>
      </c>
    </row>
    <row r="4894" spans="1:1" ht="17">
      <c r="A4894" s="3">
        <v>-0.27199999999999996</v>
      </c>
    </row>
    <row r="4895" spans="1:1" ht="17">
      <c r="A4895" s="3">
        <v>-0.22</v>
      </c>
    </row>
    <row r="4896" spans="1:1" ht="17">
      <c r="A4896" s="3">
        <v>-0.81099999999999994</v>
      </c>
    </row>
    <row r="4897" spans="1:1" ht="17">
      <c r="A4897" s="3">
        <v>0.49</v>
      </c>
    </row>
    <row r="4898" spans="1:1" ht="17">
      <c r="A4898" s="3">
        <v>-0.17100000000000001</v>
      </c>
    </row>
    <row r="4899" spans="1:1" ht="17">
      <c r="A4899" s="3">
        <v>0.503</v>
      </c>
    </row>
    <row r="4900" spans="1:1" ht="17">
      <c r="A4900" s="3">
        <v>1.956</v>
      </c>
    </row>
    <row r="4901" spans="1:1" ht="17">
      <c r="A4901" s="3">
        <v>0.57399999999999995</v>
      </c>
    </row>
    <row r="4902" spans="1:1" ht="17">
      <c r="A4902" s="3">
        <v>-1.0550000000000002</v>
      </c>
    </row>
    <row r="4903" spans="1:1" ht="17">
      <c r="A4903" s="3">
        <v>-0.74</v>
      </c>
    </row>
    <row r="4904" spans="1:1" ht="17">
      <c r="A4904" s="3">
        <v>0.3</v>
      </c>
    </row>
    <row r="4905" spans="1:1" ht="17">
      <c r="A4905" s="3">
        <v>-1.67</v>
      </c>
    </row>
    <row r="4906" spans="1:1" ht="17">
      <c r="A4906" s="3">
        <v>0.74099999999999999</v>
      </c>
    </row>
    <row r="4907" spans="1:1" ht="17">
      <c r="A4907" s="3">
        <v>-1.9139999999999999</v>
      </c>
    </row>
    <row r="4908" spans="1:1" ht="17">
      <c r="A4908" s="3">
        <v>-0.25800000000000001</v>
      </c>
    </row>
    <row r="4909" spans="1:1" ht="17">
      <c r="A4909" s="3">
        <v>-0.59599999999999997</v>
      </c>
    </row>
    <row r="4910" spans="1:1" ht="17">
      <c r="A4910" s="3">
        <v>0.22999999999999998</v>
      </c>
    </row>
    <row r="4911" spans="1:1" ht="17">
      <c r="A4911" s="3">
        <v>8.9999999999999993E-3</v>
      </c>
    </row>
    <row r="4912" spans="1:1" ht="17">
      <c r="A4912" s="3">
        <v>-2.1589999999999998</v>
      </c>
    </row>
    <row r="4913" spans="1:1" ht="17">
      <c r="A4913" s="3">
        <v>0.13500000000000001</v>
      </c>
    </row>
    <row r="4914" spans="1:1" ht="17">
      <c r="A4914" s="3">
        <v>-0.29199999999999998</v>
      </c>
    </row>
    <row r="4915" spans="1:1" ht="17">
      <c r="A4915" s="3">
        <v>-8.6000000000000021E-2</v>
      </c>
    </row>
    <row r="4916" spans="1:1" ht="17">
      <c r="A4916" s="3">
        <v>-0.90999999999999992</v>
      </c>
    </row>
    <row r="4917" spans="1:1" ht="17">
      <c r="A4917" s="3">
        <v>1.2309999999999999</v>
      </c>
    </row>
    <row r="4918" spans="1:1" ht="17">
      <c r="A4918" s="3">
        <v>-0.23800000000000002</v>
      </c>
    </row>
    <row r="4919" spans="1:1" ht="17">
      <c r="A4919" s="3">
        <v>1.4669999999999999</v>
      </c>
    </row>
    <row r="4920" spans="1:1" ht="17">
      <c r="A4920" s="3">
        <v>-2.359</v>
      </c>
    </row>
    <row r="4921" spans="1:1" ht="17">
      <c r="A4921" s="3">
        <v>-0.13200000000000001</v>
      </c>
    </row>
    <row r="4922" spans="1:1" ht="17">
      <c r="A4922" s="3">
        <v>0.185</v>
      </c>
    </row>
    <row r="4923" spans="1:1" ht="17">
      <c r="A4923" s="3">
        <v>0.74199999999999999</v>
      </c>
    </row>
    <row r="4924" spans="1:1" ht="17">
      <c r="A4924" s="3">
        <v>0.70000000000000007</v>
      </c>
    </row>
    <row r="4925" spans="1:1" ht="17">
      <c r="A4925" s="3">
        <v>0.80200000000000005</v>
      </c>
    </row>
    <row r="4926" spans="1:1" ht="17">
      <c r="A4926" s="3">
        <v>-0.94599999999999995</v>
      </c>
    </row>
    <row r="4927" spans="1:1" ht="17">
      <c r="A4927" s="3">
        <v>0.35</v>
      </c>
    </row>
    <row r="4928" spans="1:1" ht="17">
      <c r="A4928" s="3">
        <v>0.55000000000000004</v>
      </c>
    </row>
    <row r="4929" spans="1:1" ht="17">
      <c r="A4929" s="3">
        <v>-1.21</v>
      </c>
    </row>
    <row r="4930" spans="1:1" ht="17">
      <c r="A4930" s="3">
        <v>0.251</v>
      </c>
    </row>
    <row r="4931" spans="1:1" ht="17">
      <c r="A4931" s="3">
        <v>2.9999999999999992E-3</v>
      </c>
    </row>
    <row r="4932" spans="1:1" ht="17">
      <c r="A4932" s="3">
        <v>-0.13900000000000001</v>
      </c>
    </row>
    <row r="4933" spans="1:1" ht="17">
      <c r="A4933" s="3">
        <v>-1.7190000000000001</v>
      </c>
    </row>
    <row r="4934" spans="1:1" ht="17">
      <c r="A4934" s="3">
        <v>-0.05</v>
      </c>
    </row>
    <row r="4935" spans="1:1" ht="17">
      <c r="A4935" s="3">
        <v>-1.1759999999999999</v>
      </c>
    </row>
    <row r="4936" spans="1:1" ht="17">
      <c r="A4936" s="3">
        <v>-0.8919999999999999</v>
      </c>
    </row>
    <row r="4937" spans="1:1" ht="17">
      <c r="A4937" s="3">
        <v>-1.4000000000000005E-2</v>
      </c>
    </row>
    <row r="4938" spans="1:1" ht="17">
      <c r="A4938" s="3">
        <v>1.508</v>
      </c>
    </row>
    <row r="4939" spans="1:1" ht="17">
      <c r="A4939" s="3">
        <v>-0.52600000000000002</v>
      </c>
    </row>
    <row r="4940" spans="1:1" ht="17">
      <c r="A4940" s="3">
        <v>-0.214</v>
      </c>
    </row>
    <row r="4941" spans="1:1" ht="17">
      <c r="A4941" s="3">
        <v>-0.36400000000000005</v>
      </c>
    </row>
    <row r="4942" spans="1:1" ht="17">
      <c r="A4942" s="3">
        <v>1.7709999999999999</v>
      </c>
    </row>
    <row r="4943" spans="1:1" ht="17">
      <c r="A4943" s="3">
        <v>8.900000000000001E-2</v>
      </c>
    </row>
    <row r="4944" spans="1:1" ht="17">
      <c r="A4944" s="3">
        <v>0.17800000000000002</v>
      </c>
    </row>
    <row r="4945" spans="1:1" ht="17">
      <c r="A4945" s="3">
        <v>-0.85299999999999998</v>
      </c>
    </row>
    <row r="4946" spans="1:1" ht="17">
      <c r="A4946" s="3">
        <v>9.9999999999999985E-3</v>
      </c>
    </row>
    <row r="4947" spans="1:1" ht="17">
      <c r="A4947" s="3">
        <v>-1.48</v>
      </c>
    </row>
    <row r="4948" spans="1:1" ht="17">
      <c r="A4948" s="3">
        <v>-0.378</v>
      </c>
    </row>
    <row r="4949" spans="1:1" ht="17">
      <c r="A4949" s="3">
        <v>0.65500000000000003</v>
      </c>
    </row>
    <row r="4950" spans="1:1" ht="17">
      <c r="A4950" s="3">
        <v>-1.4139999999999999</v>
      </c>
    </row>
    <row r="4951" spans="1:1" ht="17">
      <c r="A4951" s="3">
        <v>-0.66799999999999993</v>
      </c>
    </row>
    <row r="4952" spans="1:1" ht="17">
      <c r="A4952" s="3">
        <v>0.66</v>
      </c>
    </row>
    <row r="4953" spans="1:1" ht="17">
      <c r="A4953" s="3">
        <v>0.60299999999999998</v>
      </c>
    </row>
    <row r="4954" spans="1:1" ht="17">
      <c r="A4954" s="3">
        <v>-0.29199999999999998</v>
      </c>
    </row>
    <row r="4955" spans="1:1" ht="17">
      <c r="A4955" s="3">
        <v>-0.11499999999999999</v>
      </c>
    </row>
    <row r="4956" spans="1:1" ht="17">
      <c r="A4956" s="3">
        <v>-0.254</v>
      </c>
    </row>
    <row r="4957" spans="1:1" ht="17">
      <c r="A4957" s="3">
        <v>0.20900000000000002</v>
      </c>
    </row>
    <row r="4958" spans="1:1" ht="17">
      <c r="A4958" s="3">
        <v>-1.1399999999999999</v>
      </c>
    </row>
    <row r="4959" spans="1:1" ht="17">
      <c r="A4959" s="3">
        <v>-0.754</v>
      </c>
    </row>
    <row r="4960" spans="1:1" ht="17">
      <c r="A4960" s="3">
        <v>0.83000000000000007</v>
      </c>
    </row>
    <row r="4961" spans="1:1" ht="17">
      <c r="A4961" s="3">
        <v>0.16800000000000001</v>
      </c>
    </row>
    <row r="4962" spans="1:1" ht="17">
      <c r="A4962" s="3">
        <v>-0.47499999999999998</v>
      </c>
    </row>
    <row r="4963" spans="1:1" ht="17">
      <c r="A4963" s="3">
        <v>-2.7749999999999999</v>
      </c>
    </row>
    <row r="4964" spans="1:1" ht="17">
      <c r="A4964" s="3">
        <v>-2.2400000000000002</v>
      </c>
    </row>
    <row r="4965" spans="1:1" ht="17">
      <c r="A4965" s="3">
        <v>0.82699999999999996</v>
      </c>
    </row>
    <row r="4966" spans="1:1" ht="17">
      <c r="A4966" s="3">
        <v>3.5999999999999997E-2</v>
      </c>
    </row>
    <row r="4967" spans="1:1" ht="17">
      <c r="A4967" s="3">
        <v>-1.4119999999999999</v>
      </c>
    </row>
    <row r="4968" spans="1:1" ht="17">
      <c r="A4968" s="3">
        <v>-0.35899999999999999</v>
      </c>
    </row>
    <row r="4969" spans="1:1" ht="17">
      <c r="A4969" s="3">
        <v>1.2849999999999999</v>
      </c>
    </row>
    <row r="4970" spans="1:1" ht="17">
      <c r="A4970" s="3">
        <v>-1.2450000000000001</v>
      </c>
    </row>
    <row r="4971" spans="1:1" ht="17">
      <c r="A4971" s="3">
        <v>1.4419999999999999</v>
      </c>
    </row>
    <row r="4972" spans="1:1" ht="17">
      <c r="A4972" s="3">
        <v>-0.73599999999999999</v>
      </c>
    </row>
    <row r="4973" spans="1:1" ht="17">
      <c r="A4973" s="3">
        <v>2.9999999999999992E-3</v>
      </c>
    </row>
    <row r="4974" spans="1:1" ht="17">
      <c r="A4974" s="3">
        <v>-2.1999999999999999E-2</v>
      </c>
    </row>
    <row r="4975" spans="1:1" ht="17">
      <c r="A4975" s="3">
        <v>-0.55099999999999993</v>
      </c>
    </row>
    <row r="4976" spans="1:1" ht="17">
      <c r="A4976" s="3">
        <v>0.45599999999999996</v>
      </c>
    </row>
    <row r="4977" spans="1:1" ht="17">
      <c r="A4977" s="3">
        <v>0.52899999999999991</v>
      </c>
    </row>
    <row r="4978" spans="1:1" ht="17">
      <c r="A4978" s="3">
        <v>0.753</v>
      </c>
    </row>
    <row r="4979" spans="1:1" ht="17">
      <c r="A4979" s="3">
        <v>2.3E-2</v>
      </c>
    </row>
    <row r="4980" spans="1:1" ht="17">
      <c r="A4980" s="3">
        <v>-1.417</v>
      </c>
    </row>
    <row r="4981" spans="1:1" ht="17">
      <c r="A4981" s="3">
        <v>-1.04</v>
      </c>
    </row>
    <row r="4982" spans="1:1" ht="17">
      <c r="A4982" s="3">
        <v>0.41700000000000004</v>
      </c>
    </row>
    <row r="4983" spans="1:1" ht="17">
      <c r="A4983" s="3">
        <v>-0.24500000000000002</v>
      </c>
    </row>
    <row r="4984" spans="1:1" ht="17">
      <c r="A4984" s="3">
        <v>3.3479999999999999</v>
      </c>
    </row>
    <row r="4985" spans="1:1" ht="17">
      <c r="A4985" s="3">
        <v>-0.48</v>
      </c>
    </row>
    <row r="4986" spans="1:1" ht="17">
      <c r="A4986" s="3">
        <v>-0.44400000000000001</v>
      </c>
    </row>
    <row r="4987" spans="1:1" ht="17">
      <c r="A4987" s="3">
        <v>1.4999999999999999E-2</v>
      </c>
    </row>
    <row r="4988" spans="1:1" ht="17">
      <c r="A4988" s="3">
        <v>-0.35699999999999998</v>
      </c>
    </row>
    <row r="4989" spans="1:1" ht="17">
      <c r="A4989" s="3">
        <v>0.53400000000000003</v>
      </c>
    </row>
    <row r="4990" spans="1:1" ht="17">
      <c r="A4990" s="3">
        <v>0.72099999999999997</v>
      </c>
    </row>
    <row r="4991" spans="1:1" ht="17">
      <c r="A4991" s="3">
        <v>-1.409</v>
      </c>
    </row>
    <row r="4992" spans="1:1" ht="17">
      <c r="A4992" s="3">
        <v>-0.189</v>
      </c>
    </row>
    <row r="4993" spans="1:1" ht="17">
      <c r="A4993" s="3">
        <v>-0.97</v>
      </c>
    </row>
    <row r="4994" spans="1:1" ht="17">
      <c r="A4994" s="3">
        <v>-0.53500000000000003</v>
      </c>
    </row>
    <row r="4995" spans="1:1" ht="17">
      <c r="A4995" s="3">
        <v>-3.1E-2</v>
      </c>
    </row>
    <row r="4996" spans="1:1" ht="17">
      <c r="A4996" s="3">
        <v>-3.6000000000000004E-2</v>
      </c>
    </row>
    <row r="4997" spans="1:1" ht="17">
      <c r="A4997" s="3">
        <v>1.05</v>
      </c>
    </row>
    <row r="4998" spans="1:1" ht="17">
      <c r="A4998" s="3">
        <v>0.52</v>
      </c>
    </row>
    <row r="4999" spans="1:1" ht="17">
      <c r="A4999" s="3">
        <v>0.23500000000000001</v>
      </c>
    </row>
    <row r="5000" spans="1:1" ht="17">
      <c r="A5000" s="3">
        <v>-0.15200000000000002</v>
      </c>
    </row>
    <row r="5001" spans="1:1" ht="17">
      <c r="A5001" s="3">
        <v>-1.4379999999999999</v>
      </c>
    </row>
    <row r="5002" spans="1:1" ht="17">
      <c r="A5002" s="3">
        <v>1.5209999999999999</v>
      </c>
    </row>
    <row r="5003" spans="1:1" ht="17">
      <c r="A5003" s="3">
        <v>0.47100000000000003</v>
      </c>
    </row>
    <row r="5004" spans="1:1" ht="17">
      <c r="A5004" s="3">
        <v>0.121</v>
      </c>
    </row>
    <row r="5005" spans="1:1" ht="17">
      <c r="A5005" s="3">
        <v>0.189</v>
      </c>
    </row>
    <row r="5006" spans="1:1" ht="17">
      <c r="A5006" s="3">
        <v>-0.89200000000000002</v>
      </c>
    </row>
    <row r="5007" spans="1:1" ht="17">
      <c r="A5007" s="3">
        <v>0.66600000000000004</v>
      </c>
    </row>
    <row r="5008" spans="1:1" ht="17">
      <c r="A5008" s="3">
        <v>-0.47</v>
      </c>
    </row>
    <row r="5009" spans="1:1" ht="17">
      <c r="A5009" s="3">
        <v>-1.6859999999999999</v>
      </c>
    </row>
    <row r="5010" spans="1:1" ht="17">
      <c r="A5010" s="3">
        <v>1.218</v>
      </c>
    </row>
    <row r="5011" spans="1:1" ht="17">
      <c r="A5011" s="3">
        <v>2.0699999999999998</v>
      </c>
    </row>
    <row r="5012" spans="1:1" ht="17">
      <c r="A5012" s="3">
        <v>9.9000000000000005E-2</v>
      </c>
    </row>
    <row r="5013" spans="1:1" ht="17">
      <c r="A5013" s="3">
        <v>1.3149999999999999</v>
      </c>
    </row>
    <row r="5014" spans="1:1" ht="17">
      <c r="A5014" s="3">
        <v>0.23</v>
      </c>
    </row>
    <row r="5015" spans="1:1" ht="17">
      <c r="A5015" s="3">
        <v>0.43</v>
      </c>
    </row>
    <row r="5016" spans="1:1" ht="17">
      <c r="A5016" s="3">
        <v>-0.379</v>
      </c>
    </row>
    <row r="5017" spans="1:1" ht="17">
      <c r="A5017" s="3">
        <v>-0.77900000000000003</v>
      </c>
    </row>
    <row r="5018" spans="1:1" ht="17">
      <c r="A5018" s="3">
        <v>0.74</v>
      </c>
    </row>
    <row r="5019" spans="1:1" ht="17">
      <c r="A5019" s="3">
        <v>-0.71699999999999997</v>
      </c>
    </row>
    <row r="5020" spans="1:1" ht="17">
      <c r="A5020" s="3">
        <v>0.13</v>
      </c>
    </row>
    <row r="5021" spans="1:1" ht="17">
      <c r="A5021" s="3">
        <v>-4.7489999999999997</v>
      </c>
    </row>
    <row r="5022" spans="1:1" ht="17">
      <c r="A5022" s="3">
        <v>0.32400000000000001</v>
      </c>
    </row>
    <row r="5023" spans="1:1" ht="17">
      <c r="A5023" s="3">
        <v>-0.378</v>
      </c>
    </row>
    <row r="5024" spans="1:1" ht="17">
      <c r="A5024" s="3">
        <v>-0.28000000000000003</v>
      </c>
    </row>
    <row r="5025" spans="1:1" ht="17">
      <c r="A5025" s="3">
        <v>-0.28000000000000003</v>
      </c>
    </row>
    <row r="5026" spans="1:1" ht="17">
      <c r="A5026" s="3">
        <v>-0.35599999999999998</v>
      </c>
    </row>
    <row r="5027" spans="1:1" ht="17">
      <c r="A5027" s="3">
        <v>-1.6339999999999999</v>
      </c>
    </row>
    <row r="5028" spans="1:1" ht="17">
      <c r="A5028" s="3">
        <v>0.36000000000000004</v>
      </c>
    </row>
    <row r="5029" spans="1:1" ht="17">
      <c r="A5029" s="3">
        <v>-0.33100000000000002</v>
      </c>
    </row>
    <row r="5030" spans="1:1" ht="17">
      <c r="A5030" s="3">
        <v>4.0990000000000002</v>
      </c>
    </row>
    <row r="5031" spans="1:1" ht="17">
      <c r="A5031" s="3">
        <v>6.2E-2</v>
      </c>
    </row>
    <row r="5032" spans="1:1" ht="17">
      <c r="A5032" s="3">
        <v>0.35100000000000003</v>
      </c>
    </row>
    <row r="5033" spans="1:1" ht="17">
      <c r="A5033" s="3">
        <v>0.36599999999999999</v>
      </c>
    </row>
    <row r="5034" spans="1:1" ht="17">
      <c r="A5034" s="3">
        <v>0.90100000000000002</v>
      </c>
    </row>
    <row r="5035" spans="1:1" ht="17">
      <c r="A5035" s="3">
        <v>-0.61099999999999999</v>
      </c>
    </row>
    <row r="5036" spans="1:1" ht="17">
      <c r="A5036" s="3">
        <v>-0.31</v>
      </c>
    </row>
    <row r="5037" spans="1:1" ht="17">
      <c r="A5037" s="3">
        <v>1.831</v>
      </c>
    </row>
    <row r="5038" spans="1:1" ht="17">
      <c r="A5038" s="3">
        <v>0.223</v>
      </c>
    </row>
    <row r="5039" spans="1:1" ht="17">
      <c r="A5039" s="3">
        <v>0.17099999999999999</v>
      </c>
    </row>
    <row r="5040" spans="1:1" ht="17">
      <c r="A5040" s="3">
        <v>0.34199999999999997</v>
      </c>
    </row>
    <row r="5041" spans="1:1" ht="17">
      <c r="A5041" s="3">
        <v>0.23099999999999998</v>
      </c>
    </row>
    <row r="5042" spans="1:1" ht="17">
      <c r="A5042" s="3">
        <v>-0.14400000000000002</v>
      </c>
    </row>
    <row r="5043" spans="1:1" ht="17">
      <c r="A5043" s="3">
        <v>0.70699999999999996</v>
      </c>
    </row>
    <row r="5044" spans="1:1" ht="17">
      <c r="A5044" s="3">
        <v>0.45699999999999996</v>
      </c>
    </row>
    <row r="5045" spans="1:1" ht="17">
      <c r="A5045" s="3">
        <v>-2.0960000000000001</v>
      </c>
    </row>
    <row r="5046" spans="1:1" ht="17">
      <c r="A5046" s="3">
        <v>-0.317</v>
      </c>
    </row>
    <row r="5047" spans="1:1" ht="17">
      <c r="A5047" s="3">
        <v>0.36000000000000004</v>
      </c>
    </row>
    <row r="5048" spans="1:1" ht="17">
      <c r="A5048" s="3">
        <v>-0.17700000000000002</v>
      </c>
    </row>
    <row r="5049" spans="1:1" ht="17">
      <c r="A5049" s="3">
        <v>-0.6</v>
      </c>
    </row>
    <row r="5050" spans="1:1" ht="17">
      <c r="A5050" s="3">
        <v>-0.219</v>
      </c>
    </row>
    <row r="5051" spans="1:1" ht="17">
      <c r="A5051" s="3">
        <v>0.16</v>
      </c>
    </row>
    <row r="5052" spans="1:1" ht="17">
      <c r="A5052" s="3">
        <v>-0.35</v>
      </c>
    </row>
    <row r="5053" spans="1:1" ht="17">
      <c r="A5053" s="3">
        <v>-2.1440000000000001</v>
      </c>
    </row>
    <row r="5054" spans="1:1" ht="17">
      <c r="A5054" s="3">
        <v>-0.442</v>
      </c>
    </row>
    <row r="5055" spans="1:1" ht="17">
      <c r="A5055" s="3">
        <v>0.223</v>
      </c>
    </row>
    <row r="5056" spans="1:1" ht="17">
      <c r="A5056" s="3">
        <v>0.49</v>
      </c>
    </row>
    <row r="5057" spans="1:1" ht="17">
      <c r="A5057" s="3">
        <v>0.56000000000000005</v>
      </c>
    </row>
    <row r="5058" spans="1:1" ht="17">
      <c r="A5058" s="3">
        <v>1.9319999999999999</v>
      </c>
    </row>
    <row r="5059" spans="1:1" ht="17">
      <c r="A5059" s="3">
        <v>-0.95599999999999996</v>
      </c>
    </row>
    <row r="5060" spans="1:1" ht="17">
      <c r="A5060" s="3">
        <v>-0.188</v>
      </c>
    </row>
    <row r="5061" spans="1:1" ht="17">
      <c r="A5061" s="3">
        <v>-0.219</v>
      </c>
    </row>
    <row r="5062" spans="1:1" ht="17">
      <c r="A5062" s="3">
        <v>2.0999999999999998E-2</v>
      </c>
    </row>
    <row r="5063" spans="1:1" ht="17">
      <c r="A5063" s="3">
        <v>0.161</v>
      </c>
    </row>
    <row r="5064" spans="1:1" ht="17">
      <c r="A5064" s="3">
        <v>3.4999999999999996E-2</v>
      </c>
    </row>
    <row r="5065" spans="1:1" ht="17">
      <c r="A5065" s="3">
        <v>-0.69599999999999995</v>
      </c>
    </row>
    <row r="5066" spans="1:1" ht="17">
      <c r="A5066" s="3">
        <v>5.1999999999999998E-2</v>
      </c>
    </row>
    <row r="5067" spans="1:1" ht="17">
      <c r="A5067" s="3">
        <v>-0.32100000000000001</v>
      </c>
    </row>
    <row r="5068" spans="1:1" ht="17">
      <c r="A5068" s="3">
        <v>-4.6000000000000006E-2</v>
      </c>
    </row>
    <row r="5069" spans="1:1" ht="17">
      <c r="A5069" s="3">
        <v>-1.8520000000000001</v>
      </c>
    </row>
    <row r="5070" spans="1:1" ht="17">
      <c r="A5070" s="3">
        <v>-0.78200000000000003</v>
      </c>
    </row>
    <row r="5071" spans="1:1" ht="17">
      <c r="A5071" s="3">
        <v>7.400000000000001E-2</v>
      </c>
    </row>
    <row r="5072" spans="1:1" ht="17">
      <c r="A5072" s="3">
        <v>-0.19400000000000001</v>
      </c>
    </row>
    <row r="5073" spans="1:1" ht="17">
      <c r="A5073" s="3">
        <v>1.024</v>
      </c>
    </row>
    <row r="5074" spans="1:1" ht="17">
      <c r="A5074" s="3">
        <v>-1.1200000000000001</v>
      </c>
    </row>
    <row r="5075" spans="1:1" ht="17">
      <c r="A5075" s="3">
        <v>-0.51700000000000002</v>
      </c>
    </row>
    <row r="5076" spans="1:1" ht="17">
      <c r="A5076" s="3">
        <v>0.74199999999999999</v>
      </c>
    </row>
    <row r="5077" spans="1:1" ht="17">
      <c r="A5077" s="3">
        <v>-0.99299999999999999</v>
      </c>
    </row>
    <row r="5078" spans="1:1" ht="17">
      <c r="A5078" s="3">
        <v>0.10100000000000001</v>
      </c>
    </row>
    <row r="5079" spans="1:1" ht="17">
      <c r="A5079" s="3">
        <v>-0.11800000000000002</v>
      </c>
    </row>
    <row r="5080" spans="1:1" ht="17">
      <c r="A5080" s="3">
        <v>-0.26899999999999996</v>
      </c>
    </row>
    <row r="5081" spans="1:1" ht="17">
      <c r="A5081" s="3">
        <v>0.13</v>
      </c>
    </row>
    <row r="5082" spans="1:1" ht="17">
      <c r="A5082" s="3">
        <v>3.2000000000000001E-2</v>
      </c>
    </row>
    <row r="5083" spans="1:1" ht="17">
      <c r="A5083" s="3">
        <v>-0.10900000000000001</v>
      </c>
    </row>
    <row r="5084" spans="1:1" ht="17">
      <c r="A5084" s="3">
        <v>-0.44</v>
      </c>
    </row>
    <row r="5085" spans="1:1" ht="17">
      <c r="A5085" s="3">
        <v>-1.109</v>
      </c>
    </row>
    <row r="5086" spans="1:1" ht="17">
      <c r="A5086" s="3">
        <v>-0.57899999999999996</v>
      </c>
    </row>
    <row r="5087" spans="1:1" ht="17">
      <c r="A5087" s="3">
        <v>-0.67799999999999994</v>
      </c>
    </row>
    <row r="5088" spans="1:1" ht="17">
      <c r="A5088" s="3">
        <v>0.69000000000000006</v>
      </c>
    </row>
    <row r="5089" spans="1:1" ht="17">
      <c r="A5089" s="3">
        <v>-1.77</v>
      </c>
    </row>
    <row r="5090" spans="1:1" ht="17">
      <c r="A5090" s="3">
        <v>0.10700000000000001</v>
      </c>
    </row>
    <row r="5091" spans="1:1" ht="17">
      <c r="A5091" s="3">
        <v>-0.26</v>
      </c>
    </row>
    <row r="5092" spans="1:1" ht="17">
      <c r="A5092" s="3">
        <v>-0.25</v>
      </c>
    </row>
    <row r="5093" spans="1:1" ht="17">
      <c r="A5093" s="3">
        <v>0.39200000000000002</v>
      </c>
    </row>
    <row r="5094" spans="1:1" ht="17">
      <c r="A5094" s="3">
        <v>-2.3040000000000003</v>
      </c>
    </row>
    <row r="5095" spans="1:1" ht="17">
      <c r="A5095" s="3">
        <v>-1.452</v>
      </c>
    </row>
    <row r="5096" spans="1:1" ht="17">
      <c r="A5096" s="3">
        <v>0.34100000000000003</v>
      </c>
    </row>
    <row r="5097" spans="1:1" ht="17">
      <c r="A5097" s="3">
        <v>-0.93599999999999994</v>
      </c>
    </row>
    <row r="5098" spans="1:1" ht="17">
      <c r="A5098" s="3">
        <v>6.7000000000000004E-2</v>
      </c>
    </row>
    <row r="5099" spans="1:1" ht="17">
      <c r="A5099" s="3">
        <v>-0.56999999999999995</v>
      </c>
    </row>
    <row r="5100" spans="1:1" ht="17">
      <c r="A5100" s="3">
        <v>0.74399999999999999</v>
      </c>
    </row>
    <row r="5101" spans="1:1" ht="17">
      <c r="A5101" s="3">
        <v>-0.11899999999999999</v>
      </c>
    </row>
    <row r="5102" spans="1:1" ht="17">
      <c r="A5102" s="3">
        <v>1.7809999999999999</v>
      </c>
    </row>
    <row r="5103" spans="1:1" ht="17">
      <c r="A5103" s="3">
        <v>-1.478</v>
      </c>
    </row>
    <row r="5104" spans="1:1" ht="17">
      <c r="A5104" s="3">
        <v>0.85199999999999998</v>
      </c>
    </row>
    <row r="5105" spans="1:1" ht="17">
      <c r="A5105" s="3">
        <v>0.53800000000000003</v>
      </c>
    </row>
    <row r="5106" spans="1:1" ht="17">
      <c r="A5106" s="3">
        <v>0.55200000000000005</v>
      </c>
    </row>
    <row r="5107" spans="1:1" ht="17">
      <c r="A5107" s="3">
        <v>1.1560000000000001</v>
      </c>
    </row>
    <row r="5108" spans="1:1" ht="17">
      <c r="A5108" s="3">
        <v>7.3999999999999996E-2</v>
      </c>
    </row>
    <row r="5109" spans="1:1" ht="17">
      <c r="A5109" s="3">
        <v>-0.98199999999999998</v>
      </c>
    </row>
    <row r="5110" spans="1:1" ht="17">
      <c r="A5110" s="3">
        <v>0.6090000000000001</v>
      </c>
    </row>
    <row r="5111" spans="1:1" ht="17">
      <c r="A5111" s="3">
        <v>-0.80500000000000005</v>
      </c>
    </row>
    <row r="5112" spans="1:1" ht="17">
      <c r="A5112" s="3">
        <v>-0.44799999999999995</v>
      </c>
    </row>
    <row r="5113" spans="1:1" ht="17">
      <c r="A5113" s="3">
        <v>0.56000000000000005</v>
      </c>
    </row>
    <row r="5114" spans="1:1" ht="17">
      <c r="A5114" s="3">
        <v>-0.52900000000000003</v>
      </c>
    </row>
    <row r="5115" spans="1:1" ht="17">
      <c r="A5115" s="3">
        <v>0.86</v>
      </c>
    </row>
    <row r="5116" spans="1:1" ht="17">
      <c r="A5116" s="3">
        <v>0.433</v>
      </c>
    </row>
    <row r="5117" spans="1:1" ht="17">
      <c r="A5117" s="3">
        <v>2.6000000000000002E-2</v>
      </c>
    </row>
    <row r="5118" spans="1:1" ht="17">
      <c r="A5118" s="3">
        <v>0.81</v>
      </c>
    </row>
    <row r="5119" spans="1:1" ht="17">
      <c r="A5119" s="3">
        <v>9.4E-2</v>
      </c>
    </row>
    <row r="5120" spans="1:1" ht="17">
      <c r="A5120" s="3">
        <v>-0.90100000000000002</v>
      </c>
    </row>
    <row r="5121" spans="1:1" ht="17">
      <c r="A5121" s="3">
        <v>1.72</v>
      </c>
    </row>
    <row r="5122" spans="1:1" ht="17">
      <c r="A5122" s="3">
        <v>0.02</v>
      </c>
    </row>
    <row r="5123" spans="1:1" ht="17">
      <c r="A5123" s="3">
        <v>-0.12</v>
      </c>
    </row>
    <row r="5124" spans="1:1" ht="17">
      <c r="A5124" s="3">
        <v>1.0229999999999999</v>
      </c>
    </row>
    <row r="5125" spans="1:1" ht="17">
      <c r="A5125" s="3">
        <v>0.36199999999999999</v>
      </c>
    </row>
    <row r="5126" spans="1:1" ht="17">
      <c r="A5126" s="3">
        <v>0.31</v>
      </c>
    </row>
    <row r="5127" spans="1:1" ht="17">
      <c r="A5127" s="3">
        <v>0.248</v>
      </c>
    </row>
    <row r="5128" spans="1:1" ht="17">
      <c r="A5128" s="3">
        <v>-0.68799999999999994</v>
      </c>
    </row>
    <row r="5129" spans="1:1" ht="17">
      <c r="A5129" s="3">
        <v>-9.0000000000000011E-3</v>
      </c>
    </row>
    <row r="5130" spans="1:1" ht="17">
      <c r="A5130" s="3">
        <v>-1.1439999999999999</v>
      </c>
    </row>
    <row r="5131" spans="1:1" ht="17">
      <c r="A5131" s="3">
        <v>0.53900000000000003</v>
      </c>
    </row>
    <row r="5132" spans="1:1" ht="17">
      <c r="A5132" s="3">
        <v>-1.2070000000000001</v>
      </c>
    </row>
    <row r="5133" spans="1:1" ht="17">
      <c r="A5133" s="3">
        <v>1.05</v>
      </c>
    </row>
    <row r="5134" spans="1:1" ht="17">
      <c r="A5134" s="3">
        <v>3.4510000000000001</v>
      </c>
    </row>
    <row r="5135" spans="1:1" ht="17">
      <c r="A5135" s="3">
        <v>0.72199999999999998</v>
      </c>
    </row>
    <row r="5136" spans="1:1" ht="17">
      <c r="A5136" s="3">
        <v>-1.1070000000000002</v>
      </c>
    </row>
    <row r="5137" spans="1:1" ht="17">
      <c r="A5137" s="3">
        <v>0.56600000000000006</v>
      </c>
    </row>
    <row r="5138" spans="1:1" ht="17">
      <c r="A5138" s="3">
        <v>-0.4</v>
      </c>
    </row>
    <row r="5139" spans="1:1" ht="17">
      <c r="A5139" s="3">
        <v>-0.11</v>
      </c>
    </row>
    <row r="5140" spans="1:1" ht="17">
      <c r="A5140" s="3">
        <v>0.73199999999999998</v>
      </c>
    </row>
    <row r="5141" spans="1:1" ht="17">
      <c r="A5141" s="3">
        <v>0.49199999999999999</v>
      </c>
    </row>
    <row r="5142" spans="1:1" ht="17">
      <c r="A5142" s="3">
        <v>-1.2570000000000001</v>
      </c>
    </row>
    <row r="5143" spans="1:1" ht="17">
      <c r="A5143" s="3">
        <v>-1.3010000000000002</v>
      </c>
    </row>
    <row r="5144" spans="1:1" ht="17">
      <c r="A5144" s="3">
        <v>0.38800000000000001</v>
      </c>
    </row>
    <row r="5145" spans="1:1" ht="17">
      <c r="A5145" s="3">
        <v>0.47300000000000003</v>
      </c>
    </row>
    <row r="5146" spans="1:1" ht="17">
      <c r="A5146" s="3">
        <v>-1.629</v>
      </c>
    </row>
    <row r="5147" spans="1:1" ht="17">
      <c r="A5147" s="3">
        <v>1.52</v>
      </c>
    </row>
    <row r="5148" spans="1:1" ht="17">
      <c r="A5148" s="3">
        <v>-0.94</v>
      </c>
    </row>
    <row r="5149" spans="1:1" ht="17">
      <c r="A5149" s="3">
        <v>-0.15</v>
      </c>
    </row>
    <row r="5150" spans="1:1" ht="17">
      <c r="A5150" s="3">
        <v>-1.4419999999999999</v>
      </c>
    </row>
    <row r="5151" spans="1:1" ht="17">
      <c r="A5151" s="3">
        <v>-3.1000000000000003E-2</v>
      </c>
    </row>
    <row r="5152" spans="1:1" ht="17">
      <c r="A5152" s="3">
        <v>0.37</v>
      </c>
    </row>
    <row r="5153" spans="1:1" ht="17">
      <c r="A5153" s="3">
        <v>0.27400000000000002</v>
      </c>
    </row>
    <row r="5154" spans="1:1" ht="17">
      <c r="A5154" s="3">
        <v>0.70300000000000007</v>
      </c>
    </row>
    <row r="5155" spans="1:1" ht="17">
      <c r="A5155" s="3">
        <v>-0.24000000000000002</v>
      </c>
    </row>
    <row r="5156" spans="1:1" ht="17">
      <c r="A5156" s="3">
        <v>0.29099999999999998</v>
      </c>
    </row>
    <row r="5157" spans="1:1" ht="17">
      <c r="A5157" s="3">
        <v>-0.629</v>
      </c>
    </row>
    <row r="5158" spans="1:1" ht="17">
      <c r="A5158" s="3">
        <v>-0.49</v>
      </c>
    </row>
    <row r="5159" spans="1:1" ht="17">
      <c r="A5159" s="3">
        <v>-0.99399999999999999</v>
      </c>
    </row>
    <row r="5160" spans="1:1" ht="17">
      <c r="A5160" s="3">
        <v>-1.4850000000000001</v>
      </c>
    </row>
    <row r="5161" spans="1:1" ht="17">
      <c r="A5161" s="3">
        <v>-0.19</v>
      </c>
    </row>
    <row r="5162" spans="1:1" ht="17">
      <c r="A5162" s="3">
        <v>3.1E-2</v>
      </c>
    </row>
    <row r="5163" spans="1:1" ht="17">
      <c r="A5163" s="3">
        <v>-3.41</v>
      </c>
    </row>
    <row r="5164" spans="1:1" ht="17">
      <c r="A5164" s="3">
        <v>-0.997</v>
      </c>
    </row>
    <row r="5165" spans="1:1" ht="17">
      <c r="A5165" s="3">
        <v>0.124</v>
      </c>
    </row>
    <row r="5166" spans="1:1" ht="17">
      <c r="A5166" s="3">
        <v>3.1E-2</v>
      </c>
    </row>
    <row r="5167" spans="1:1" ht="17">
      <c r="A5167" s="3">
        <v>-0.54300000000000004</v>
      </c>
    </row>
    <row r="5168" spans="1:1" ht="17">
      <c r="A5168" s="3">
        <v>1.6709999999999998</v>
      </c>
    </row>
    <row r="5169" spans="1:1" ht="17">
      <c r="A5169" s="3">
        <v>0.55100000000000005</v>
      </c>
    </row>
    <row r="5170" spans="1:1" ht="17">
      <c r="A5170" s="3">
        <v>0.13799999999999998</v>
      </c>
    </row>
    <row r="5171" spans="1:1" ht="17">
      <c r="A5171" s="3">
        <v>0.83</v>
      </c>
    </row>
    <row r="5172" spans="1:1" ht="17">
      <c r="A5172" s="3">
        <v>-0.42099999999999999</v>
      </c>
    </row>
    <row r="5173" spans="1:1" ht="17">
      <c r="A5173" s="3">
        <v>9.9000000000000005E-2</v>
      </c>
    </row>
    <row r="5174" spans="1:1" ht="17">
      <c r="A5174" s="3">
        <v>5.6000000000000001E-2</v>
      </c>
    </row>
    <row r="5175" spans="1:1" ht="17">
      <c r="A5175" s="3">
        <v>-4.6189999999999998</v>
      </c>
    </row>
    <row r="5176" spans="1:1" ht="17">
      <c r="A5176" s="3">
        <v>0.10100000000000001</v>
      </c>
    </row>
    <row r="5177" spans="1:1" ht="17">
      <c r="A5177" s="3">
        <v>-0.55699999999999994</v>
      </c>
    </row>
    <row r="5178" spans="1:1" ht="17">
      <c r="A5178" s="3">
        <v>0.33999999999999997</v>
      </c>
    </row>
    <row r="5179" spans="1:1" ht="17">
      <c r="A5179" s="3">
        <v>0.62</v>
      </c>
    </row>
    <row r="5180" spans="1:1" ht="17">
      <c r="A5180" s="3">
        <v>0.67500000000000004</v>
      </c>
    </row>
    <row r="5181" spans="1:1" ht="17">
      <c r="A5181" s="3">
        <v>0.49</v>
      </c>
    </row>
    <row r="5182" spans="1:1" ht="17">
      <c r="A5182" s="3">
        <v>0.27100000000000002</v>
      </c>
    </row>
    <row r="5183" spans="1:1" ht="17">
      <c r="A5183" s="3">
        <v>-2.8</v>
      </c>
    </row>
    <row r="5184" spans="1:1" ht="17">
      <c r="A5184" s="3">
        <v>0.214</v>
      </c>
    </row>
    <row r="5185" spans="1:1" ht="17">
      <c r="A5185" s="3">
        <v>7.1000000000000008E-2</v>
      </c>
    </row>
    <row r="5186" spans="1:1" ht="17">
      <c r="A5186" s="3">
        <v>0.127</v>
      </c>
    </row>
    <row r="5187" spans="1:1" ht="17">
      <c r="A5187" s="3">
        <v>0.28000000000000003</v>
      </c>
    </row>
    <row r="5188" spans="1:1" ht="17">
      <c r="A5188" s="3">
        <v>-1.641</v>
      </c>
    </row>
    <row r="5189" spans="1:1" ht="17">
      <c r="A5189" s="3">
        <v>0.32599999999999996</v>
      </c>
    </row>
    <row r="5190" spans="1:1" ht="17">
      <c r="A5190" s="3">
        <v>1.3109999999999999</v>
      </c>
    </row>
    <row r="5191" spans="1:1" ht="17">
      <c r="A5191" s="3">
        <v>-0.16</v>
      </c>
    </row>
    <row r="5192" spans="1:1" ht="17">
      <c r="A5192" s="3">
        <v>0.79</v>
      </c>
    </row>
    <row r="5193" spans="1:1" ht="17">
      <c r="A5193" s="3">
        <v>0.60699999999999998</v>
      </c>
    </row>
    <row r="5194" spans="1:1" ht="17">
      <c r="A5194" s="3">
        <v>-0.32700000000000001</v>
      </c>
    </row>
    <row r="5195" spans="1:1" ht="17">
      <c r="A5195" s="3">
        <v>0.74</v>
      </c>
    </row>
    <row r="5196" spans="1:1" ht="17">
      <c r="A5196" s="3">
        <v>-0.38300000000000001</v>
      </c>
    </row>
    <row r="5197" spans="1:1" ht="17">
      <c r="A5197" s="3">
        <v>0.60499999999999998</v>
      </c>
    </row>
    <row r="5198" spans="1:1" ht="17">
      <c r="A5198" s="3">
        <v>-2.8050000000000002</v>
      </c>
    </row>
    <row r="5199" spans="1:1" ht="17">
      <c r="A5199" s="3">
        <v>-7.5999999999999998E-2</v>
      </c>
    </row>
    <row r="5200" spans="1:1" ht="17">
      <c r="A5200" s="3">
        <v>-2.9540000000000002</v>
      </c>
    </row>
    <row r="5201" spans="1:1" ht="17">
      <c r="A5201" s="3">
        <v>-0.69</v>
      </c>
    </row>
    <row r="5202" spans="1:1" ht="17">
      <c r="A5202" s="3">
        <v>-2.0000000000000004E-2</v>
      </c>
    </row>
    <row r="5203" spans="1:1" ht="17">
      <c r="A5203" s="3">
        <v>1.1200000000000001</v>
      </c>
    </row>
    <row r="5204" spans="1:1" ht="17">
      <c r="A5204" s="3">
        <v>-3.6000000000000004E-2</v>
      </c>
    </row>
    <row r="5205" spans="1:1" ht="17">
      <c r="A5205" s="3">
        <v>-0.55399999999999994</v>
      </c>
    </row>
    <row r="5206" spans="1:1" ht="17">
      <c r="A5206" s="3">
        <v>0.73099999999999998</v>
      </c>
    </row>
    <row r="5207" spans="1:1" ht="17">
      <c r="A5207" s="3">
        <v>-5.8999999999999997E-2</v>
      </c>
    </row>
    <row r="5208" spans="1:1" ht="17">
      <c r="A5208" s="3">
        <v>0.54600000000000004</v>
      </c>
    </row>
    <row r="5209" spans="1:1" ht="17">
      <c r="A5209" s="3">
        <v>0.42499999999999999</v>
      </c>
    </row>
    <row r="5210" spans="1:1" ht="17">
      <c r="A5210" s="3">
        <v>0.39</v>
      </c>
    </row>
    <row r="5211" spans="1:1" ht="17">
      <c r="A5211" s="3">
        <v>-0.29399999999999998</v>
      </c>
    </row>
    <row r="5212" spans="1:1" ht="17">
      <c r="A5212" s="3">
        <v>0.16900000000000001</v>
      </c>
    </row>
    <row r="5213" spans="1:1" ht="17">
      <c r="A5213" s="3">
        <v>-0.255</v>
      </c>
    </row>
    <row r="5214" spans="1:1" ht="17">
      <c r="A5214" s="3">
        <v>-0.255</v>
      </c>
    </row>
    <row r="5215" spans="1:1" ht="17">
      <c r="A5215" s="3">
        <v>-0.109</v>
      </c>
    </row>
    <row r="5216" spans="1:1" ht="17">
      <c r="A5216" s="3">
        <v>0.6</v>
      </c>
    </row>
    <row r="5217" spans="1:1" ht="17">
      <c r="A5217" s="3">
        <v>0.318</v>
      </c>
    </row>
    <row r="5218" spans="1:1" ht="17">
      <c r="A5218" s="3">
        <v>0.38800000000000001</v>
      </c>
    </row>
    <row r="5219" spans="1:1" ht="17">
      <c r="A5219" s="3">
        <v>0.34099999999999997</v>
      </c>
    </row>
    <row r="5220" spans="1:1" ht="17">
      <c r="A5220" s="3">
        <v>-0.91899999999999993</v>
      </c>
    </row>
    <row r="5221" spans="1:1" ht="17">
      <c r="A5221" s="3">
        <v>7.0000000000000007E-2</v>
      </c>
    </row>
    <row r="5222" spans="1:1" ht="17">
      <c r="A5222" s="3">
        <v>1.1909999999999998</v>
      </c>
    </row>
    <row r="5223" spans="1:1" ht="17">
      <c r="A5223" s="3">
        <v>0.55500000000000005</v>
      </c>
    </row>
    <row r="5224" spans="1:1" ht="17">
      <c r="A5224" s="3">
        <v>0.44</v>
      </c>
    </row>
    <row r="5225" spans="1:1" ht="17">
      <c r="A5225" s="3">
        <v>-0.316</v>
      </c>
    </row>
    <row r="5226" spans="1:1" ht="17">
      <c r="A5226" s="3">
        <v>2.8000000000000001E-2</v>
      </c>
    </row>
    <row r="5227" spans="1:1" ht="17">
      <c r="A5227" s="3">
        <v>-0.26999999999999996</v>
      </c>
    </row>
    <row r="5228" spans="1:1" ht="17">
      <c r="A5228" s="3">
        <v>-0.11299999999999999</v>
      </c>
    </row>
    <row r="5229" spans="1:1" ht="17">
      <c r="A5229" s="3">
        <v>0.20399999999999999</v>
      </c>
    </row>
    <row r="5230" spans="1:1" ht="17">
      <c r="A5230" s="3">
        <v>5.3969999999999994</v>
      </c>
    </row>
    <row r="5231" spans="1:1" ht="17">
      <c r="A5231" s="3">
        <v>-1.5070000000000001</v>
      </c>
    </row>
    <row r="5232" spans="1:1" ht="17">
      <c r="A5232" s="3">
        <v>1.248</v>
      </c>
    </row>
    <row r="5233" spans="1:1" ht="17">
      <c r="A5233" s="3">
        <v>0.28400000000000003</v>
      </c>
    </row>
    <row r="5234" spans="1:1" ht="17">
      <c r="A5234" s="3">
        <v>2.681</v>
      </c>
    </row>
    <row r="5235" spans="1:1" ht="17">
      <c r="A5235" s="3">
        <v>-0.54899999999999993</v>
      </c>
    </row>
    <row r="5236" spans="1:1" ht="17">
      <c r="A5236" s="3">
        <v>0.97299999999999998</v>
      </c>
    </row>
    <row r="5237" spans="1:1" ht="17">
      <c r="A5237" s="3">
        <v>0.79900000000000004</v>
      </c>
    </row>
    <row r="5238" spans="1:1" ht="17">
      <c r="A5238" s="3">
        <v>-0.25600000000000001</v>
      </c>
    </row>
    <row r="5239" spans="1:1" ht="17">
      <c r="A5239" s="3">
        <v>-1.44</v>
      </c>
    </row>
    <row r="5240" spans="1:1" ht="17">
      <c r="A5240" s="3">
        <v>-0.57999999999999996</v>
      </c>
    </row>
    <row r="5241" spans="1:1" ht="17">
      <c r="A5241" s="3">
        <v>0.755</v>
      </c>
    </row>
    <row r="5242" spans="1:1" ht="17">
      <c r="A5242" s="3">
        <v>-9.9999999999999992E-2</v>
      </c>
    </row>
    <row r="5243" spans="1:1" ht="17">
      <c r="A5243" s="3">
        <v>-0.51900000000000002</v>
      </c>
    </row>
    <row r="5244" spans="1:1" ht="17">
      <c r="A5244" s="3">
        <v>0.39600000000000002</v>
      </c>
    </row>
    <row r="5245" spans="1:1" ht="17">
      <c r="A5245" s="3">
        <v>0.42000000000000004</v>
      </c>
    </row>
    <row r="5246" spans="1:1" ht="17">
      <c r="A5246" s="3">
        <v>-6.2000000000000006E-2</v>
      </c>
    </row>
    <row r="5247" spans="1:1" ht="17">
      <c r="A5247" s="3">
        <v>-2.1800000000000002</v>
      </c>
    </row>
    <row r="5248" spans="1:1" ht="17">
      <c r="A5248" s="3">
        <v>0.56600000000000006</v>
      </c>
    </row>
    <row r="5249" spans="1:1" ht="17">
      <c r="A5249" s="3">
        <v>-1.6E-2</v>
      </c>
    </row>
    <row r="5250" spans="1:1" ht="17">
      <c r="A5250" s="3">
        <v>-0.39499999999999996</v>
      </c>
    </row>
    <row r="5251" spans="1:1" ht="17">
      <c r="A5251" s="3">
        <v>-1.23</v>
      </c>
    </row>
    <row r="5252" spans="1:1" ht="17">
      <c r="A5252" s="3">
        <v>-1.5050000000000001</v>
      </c>
    </row>
    <row r="5253" spans="1:1" ht="17">
      <c r="A5253" s="3">
        <v>-0.48699999999999999</v>
      </c>
    </row>
    <row r="5254" spans="1:1" ht="17">
      <c r="A5254" s="3">
        <v>-0.998</v>
      </c>
    </row>
    <row r="5255" spans="1:1" ht="17">
      <c r="A5255" s="3">
        <v>0.29100000000000004</v>
      </c>
    </row>
    <row r="5256" spans="1:1" ht="17">
      <c r="A5256" s="3">
        <v>-1.5330000000000001</v>
      </c>
    </row>
    <row r="5257" spans="1:1" ht="17">
      <c r="A5257" s="3">
        <v>-0.64</v>
      </c>
    </row>
    <row r="5258" spans="1:1" ht="17">
      <c r="A5258" s="3">
        <v>-1.5090000000000001</v>
      </c>
    </row>
    <row r="5259" spans="1:1" ht="17">
      <c r="A5259" s="3">
        <v>0.17099999999999999</v>
      </c>
    </row>
    <row r="5260" spans="1:1" ht="17">
      <c r="A5260" s="3">
        <v>3.8809999999999998</v>
      </c>
    </row>
    <row r="5261" spans="1:1" ht="17">
      <c r="A5261" s="3">
        <v>1.4E-2</v>
      </c>
    </row>
    <row r="5262" spans="1:1" ht="17">
      <c r="A5262" s="3">
        <v>0.42</v>
      </c>
    </row>
    <row r="5263" spans="1:1" ht="17">
      <c r="A5263" s="3">
        <v>-0.54</v>
      </c>
    </row>
    <row r="5264" spans="1:1" ht="17">
      <c r="A5264" s="3">
        <v>-0.6429999999999999</v>
      </c>
    </row>
    <row r="5265" spans="1:1" ht="17">
      <c r="A5265" s="3">
        <v>0.28799999999999998</v>
      </c>
    </row>
    <row r="5266" spans="1:1" ht="17">
      <c r="A5266" s="3">
        <v>-0.11</v>
      </c>
    </row>
    <row r="5267" spans="1:1" ht="17">
      <c r="A5267" s="3">
        <v>6.9000000000000006E-2</v>
      </c>
    </row>
    <row r="5268" spans="1:1" ht="17">
      <c r="A5268" s="3">
        <v>-0.74</v>
      </c>
    </row>
    <row r="5269" spans="1:1" ht="17">
      <c r="A5269" s="3">
        <v>-0.19500000000000001</v>
      </c>
    </row>
    <row r="5270" spans="1:1" ht="17">
      <c r="A5270" s="3">
        <v>0.43100000000000005</v>
      </c>
    </row>
    <row r="5271" spans="1:1" ht="17">
      <c r="A5271" s="3">
        <v>-0.67499999999999993</v>
      </c>
    </row>
    <row r="5272" spans="1:1" ht="17">
      <c r="A5272" s="3">
        <v>-0.28899999999999998</v>
      </c>
    </row>
    <row r="5273" spans="1:1" ht="17">
      <c r="A5273" s="3">
        <v>-8.7999999999999995E-2</v>
      </c>
    </row>
    <row r="5274" spans="1:1" ht="17">
      <c r="A5274" s="3">
        <v>-0.14899999999999999</v>
      </c>
    </row>
    <row r="5275" spans="1:1" ht="17">
      <c r="A5275" s="3">
        <v>0.251</v>
      </c>
    </row>
    <row r="5276" spans="1:1" ht="17">
      <c r="A5276" s="3">
        <v>0.32100000000000001</v>
      </c>
    </row>
    <row r="5277" spans="1:1" ht="17">
      <c r="A5277" s="3">
        <v>-1.462</v>
      </c>
    </row>
    <row r="5278" spans="1:1" ht="17">
      <c r="A5278" s="3">
        <v>-1.8000000000000002E-2</v>
      </c>
    </row>
    <row r="5279" spans="1:1" ht="17">
      <c r="A5279" s="3">
        <v>-0.96299999999999997</v>
      </c>
    </row>
    <row r="5280" spans="1:1" ht="17">
      <c r="A5280" s="3">
        <v>0.34300000000000003</v>
      </c>
    </row>
    <row r="5281" spans="1:1" ht="17">
      <c r="A5281" s="3">
        <v>-4.6500000000000004</v>
      </c>
    </row>
    <row r="5282" spans="1:1" ht="17">
      <c r="A5282" s="3">
        <v>1.48</v>
      </c>
    </row>
    <row r="5283" spans="1:1" ht="17">
      <c r="A5283" s="3">
        <v>-2.3200000000000003</v>
      </c>
    </row>
    <row r="5284" spans="1:1" ht="17">
      <c r="A5284" s="3">
        <v>1.9049999999999998</v>
      </c>
    </row>
    <row r="5285" spans="1:1" ht="17">
      <c r="A5285" s="3">
        <v>0.16500000000000001</v>
      </c>
    </row>
    <row r="5286" spans="1:1" ht="17">
      <c r="A5286" s="3">
        <v>0.19500000000000001</v>
      </c>
    </row>
    <row r="5287" spans="1:1" ht="17">
      <c r="A5287" s="3">
        <v>-1.369</v>
      </c>
    </row>
    <row r="5288" spans="1:1" ht="17">
      <c r="A5288" s="3">
        <v>0.98099999999999998</v>
      </c>
    </row>
    <row r="5289" spans="1:1" ht="17">
      <c r="A5289" s="3">
        <v>-4.4000000000000011E-2</v>
      </c>
    </row>
    <row r="5290" spans="1:1" ht="17">
      <c r="A5290" s="3">
        <v>0.95499999999999996</v>
      </c>
    </row>
    <row r="5291" spans="1:1" ht="17">
      <c r="A5291" s="3">
        <v>0.28999999999999998</v>
      </c>
    </row>
    <row r="5292" spans="1:1" ht="17">
      <c r="A5292" s="3">
        <v>-1.379</v>
      </c>
    </row>
    <row r="5293" spans="1:1" ht="17">
      <c r="A5293" s="3">
        <v>0.71299999999999997</v>
      </c>
    </row>
    <row r="5294" spans="1:1" ht="17">
      <c r="A5294" s="3">
        <v>-1.29</v>
      </c>
    </row>
    <row r="5295" spans="1:1" ht="17">
      <c r="A5295" s="3">
        <v>1.8980000000000001</v>
      </c>
    </row>
    <row r="5296" spans="1:1" ht="17">
      <c r="A5296" s="3">
        <v>0.77</v>
      </c>
    </row>
    <row r="5297" spans="1:1" ht="17">
      <c r="A5297" s="3">
        <v>-0.129</v>
      </c>
    </row>
    <row r="5298" spans="1:1" ht="17">
      <c r="A5298" s="3">
        <v>-0.41</v>
      </c>
    </row>
    <row r="5299" spans="1:1" ht="17">
      <c r="A5299" s="3">
        <v>1.64</v>
      </c>
    </row>
    <row r="5300" spans="1:1" ht="17">
      <c r="A5300" s="3">
        <v>-1.5730000000000002</v>
      </c>
    </row>
    <row r="5301" spans="1:1" ht="17">
      <c r="A5301" s="3">
        <v>0.67700000000000005</v>
      </c>
    </row>
    <row r="5302" spans="1:1" ht="17">
      <c r="A5302" s="3">
        <v>-0.498</v>
      </c>
    </row>
    <row r="5303" spans="1:1" ht="17">
      <c r="A5303" s="3">
        <v>0.77100000000000002</v>
      </c>
    </row>
    <row r="5304" spans="1:1" ht="17">
      <c r="A5304" s="3">
        <v>0.21</v>
      </c>
    </row>
    <row r="5305" spans="1:1" ht="17">
      <c r="A5305" s="3">
        <v>2.4470000000000001</v>
      </c>
    </row>
    <row r="5306" spans="1:1" ht="17">
      <c r="A5306" s="3">
        <v>-1.202</v>
      </c>
    </row>
    <row r="5307" spans="1:1" ht="17">
      <c r="A5307" s="3">
        <v>-4.9999999999999975E-3</v>
      </c>
    </row>
    <row r="5308" spans="1:1" ht="17">
      <c r="A5308" s="3">
        <v>-1.292</v>
      </c>
    </row>
    <row r="5309" spans="1:1" ht="17">
      <c r="A5309" s="3">
        <v>1.1829999999999998</v>
      </c>
    </row>
    <row r="5310" spans="1:1" ht="17">
      <c r="A5310" s="3">
        <v>-0.436</v>
      </c>
    </row>
    <row r="5311" spans="1:1" ht="17">
      <c r="A5311" s="3">
        <v>-1.6559999999999999</v>
      </c>
    </row>
    <row r="5312" spans="1:1" ht="17">
      <c r="A5312" s="3">
        <v>-9.8000000000000004E-2</v>
      </c>
    </row>
    <row r="5313" spans="1:1" ht="17">
      <c r="A5313" s="3">
        <v>0</v>
      </c>
    </row>
    <row r="5314" spans="1:1" ht="17">
      <c r="A5314" s="3">
        <v>-0.438</v>
      </c>
    </row>
    <row r="5315" spans="1:1" ht="17">
      <c r="A5315" s="3">
        <v>0.26400000000000001</v>
      </c>
    </row>
    <row r="5316" spans="1:1" ht="17">
      <c r="A5316" s="3">
        <v>-0.91199999999999992</v>
      </c>
    </row>
    <row r="5317" spans="1:1" ht="17">
      <c r="A5317" s="3">
        <v>-0.245</v>
      </c>
    </row>
    <row r="5318" spans="1:1" ht="17">
      <c r="A5318" s="3">
        <v>0.28800000000000003</v>
      </c>
    </row>
    <row r="5319" spans="1:1" ht="17">
      <c r="A5319" s="3">
        <v>0.68300000000000005</v>
      </c>
    </row>
    <row r="5320" spans="1:1" ht="17">
      <c r="A5320" s="3">
        <v>-0.08</v>
      </c>
    </row>
    <row r="5321" spans="1:1" ht="17">
      <c r="A5321" s="3">
        <v>1.228</v>
      </c>
    </row>
    <row r="5322" spans="1:1" ht="17">
      <c r="A5322" s="3">
        <v>-0.58199999999999996</v>
      </c>
    </row>
    <row r="5323" spans="1:1" ht="17">
      <c r="A5323" s="3">
        <v>0.53100000000000003</v>
      </c>
    </row>
    <row r="5324" spans="1:1" ht="17">
      <c r="A5324" s="3">
        <v>0.21199999999999999</v>
      </c>
    </row>
    <row r="5325" spans="1:1" ht="17">
      <c r="A5325" s="3">
        <v>4.5539999999999994</v>
      </c>
    </row>
    <row r="5326" spans="1:1" ht="17">
      <c r="A5326" s="3">
        <v>0.57400000000000007</v>
      </c>
    </row>
    <row r="5327" spans="1:1" ht="17">
      <c r="A5327" s="3">
        <v>8.3000000000000004E-2</v>
      </c>
    </row>
    <row r="5328" spans="1:1" ht="17">
      <c r="A5328" s="3">
        <v>-0.24700000000000003</v>
      </c>
    </row>
    <row r="5329" spans="1:1" ht="17">
      <c r="A5329" s="3">
        <v>-1.64</v>
      </c>
    </row>
    <row r="5330" spans="1:1" ht="17">
      <c r="A5330" s="3">
        <v>-0.315</v>
      </c>
    </row>
    <row r="5331" spans="1:1" ht="17">
      <c r="A5331" s="3">
        <v>0.11</v>
      </c>
    </row>
    <row r="5332" spans="1:1" ht="17">
      <c r="A5332" s="3">
        <v>-7.5999999999999998E-2</v>
      </c>
    </row>
    <row r="5333" spans="1:1" ht="17">
      <c r="A5333" s="3">
        <v>-0.19999999999999998</v>
      </c>
    </row>
    <row r="5334" spans="1:1" ht="17">
      <c r="A5334" s="3">
        <v>-0.49400000000000005</v>
      </c>
    </row>
    <row r="5335" spans="1:1" ht="17">
      <c r="A5335" s="3">
        <v>-0.315</v>
      </c>
    </row>
    <row r="5336" spans="1:1" ht="17">
      <c r="A5336" s="3">
        <v>-0.8869999999999999</v>
      </c>
    </row>
    <row r="5337" spans="1:1" ht="17">
      <c r="A5337" s="3">
        <v>1.3340000000000001</v>
      </c>
    </row>
    <row r="5338" spans="1:1" ht="17">
      <c r="A5338" s="3">
        <v>2.17</v>
      </c>
    </row>
    <row r="5339" spans="1:1" ht="17">
      <c r="A5339" s="3">
        <v>-0.28999999999999998</v>
      </c>
    </row>
    <row r="5340" spans="1:1" ht="17">
      <c r="A5340" s="3">
        <v>-0.93599999999999994</v>
      </c>
    </row>
    <row r="5341" spans="1:1" ht="17">
      <c r="A5341" s="3">
        <v>-0.9</v>
      </c>
    </row>
    <row r="5342" spans="1:1" ht="17">
      <c r="A5342" s="3">
        <v>-6.9999999999999993E-2</v>
      </c>
    </row>
    <row r="5343" spans="1:1" ht="17">
      <c r="A5343" s="3">
        <v>-9.0999999999999998E-2</v>
      </c>
    </row>
    <row r="5344" spans="1:1" ht="17">
      <c r="A5344" s="3">
        <v>0.17899999999999999</v>
      </c>
    </row>
    <row r="5345" spans="1:1" ht="17">
      <c r="A5345" s="3">
        <v>-0.29099999999999998</v>
      </c>
    </row>
    <row r="5346" spans="1:1" ht="17">
      <c r="A5346" s="3">
        <v>1.069</v>
      </c>
    </row>
    <row r="5347" spans="1:1" ht="17">
      <c r="A5347" s="3">
        <v>0.45400000000000001</v>
      </c>
    </row>
    <row r="5348" spans="1:1" ht="17">
      <c r="A5348" s="3">
        <v>0.13100000000000001</v>
      </c>
    </row>
    <row r="5349" spans="1:1" ht="17">
      <c r="A5349" s="3">
        <v>-0.46599999999999997</v>
      </c>
    </row>
    <row r="5350" spans="1:1" ht="17">
      <c r="A5350" s="3">
        <v>-3.38</v>
      </c>
    </row>
    <row r="5351" spans="1:1" ht="17">
      <c r="A5351" s="3">
        <v>0.13</v>
      </c>
    </row>
    <row r="5352" spans="1:1" ht="17">
      <c r="A5352" s="3">
        <v>1.7029999999999998</v>
      </c>
    </row>
    <row r="5353" spans="1:1" ht="17">
      <c r="A5353" s="3">
        <v>0.874</v>
      </c>
    </row>
    <row r="5354" spans="1:1" ht="17">
      <c r="A5354" s="3">
        <v>-1.4870000000000001</v>
      </c>
    </row>
    <row r="5355" spans="1:1" ht="17">
      <c r="A5355" s="3">
        <v>-4.5999999999999999E-2</v>
      </c>
    </row>
    <row r="5356" spans="1:1" ht="17">
      <c r="A5356" s="3">
        <v>5.5E-2</v>
      </c>
    </row>
    <row r="5357" spans="1:1" ht="17">
      <c r="A5357" s="3">
        <v>0.81</v>
      </c>
    </row>
    <row r="5358" spans="1:1" ht="17">
      <c r="A5358" s="3">
        <v>5.2000000000000005E-2</v>
      </c>
    </row>
    <row r="5359" spans="1:1" ht="17">
      <c r="A5359" s="3">
        <v>0.91800000000000004</v>
      </c>
    </row>
    <row r="5360" spans="1:1" ht="17">
      <c r="A5360" s="3">
        <v>0.20399999999999999</v>
      </c>
    </row>
    <row r="5361" spans="1:1" ht="17">
      <c r="A5361" s="3">
        <v>-0.73699999999999999</v>
      </c>
    </row>
    <row r="5362" spans="1:1" ht="17">
      <c r="A5362" s="3">
        <v>2.1909999999999998</v>
      </c>
    </row>
    <row r="5363" spans="1:1" ht="17">
      <c r="A5363" s="3">
        <v>-0.54</v>
      </c>
    </row>
    <row r="5364" spans="1:1" ht="17">
      <c r="A5364" s="3">
        <v>1.8009999999999999</v>
      </c>
    </row>
    <row r="5365" spans="1:1" ht="17">
      <c r="A5365" s="3">
        <v>1.4039999999999999</v>
      </c>
    </row>
    <row r="5366" spans="1:1" ht="17">
      <c r="A5366" s="3">
        <v>0.42</v>
      </c>
    </row>
    <row r="5367" spans="1:1" ht="17">
      <c r="A5367" s="3">
        <v>-0.88</v>
      </c>
    </row>
    <row r="5368" spans="1:1" ht="17">
      <c r="A5368" s="3">
        <v>0.125</v>
      </c>
    </row>
    <row r="5369" spans="1:1" ht="17">
      <c r="A5369" s="3">
        <v>-1.2150000000000001</v>
      </c>
    </row>
    <row r="5370" spans="1:1" ht="17">
      <c r="A5370" s="3">
        <v>0.25600000000000001</v>
      </c>
    </row>
    <row r="5371" spans="1:1" ht="17">
      <c r="A5371" s="3">
        <v>0.35500000000000004</v>
      </c>
    </row>
    <row r="5372" spans="1:1" ht="17">
      <c r="A5372" s="3">
        <v>-0.112</v>
      </c>
    </row>
    <row r="5373" spans="1:1" ht="17">
      <c r="A5373" s="3">
        <v>0.17299999999999999</v>
      </c>
    </row>
    <row r="5374" spans="1:1" ht="17">
      <c r="A5374" s="3">
        <v>-0.49</v>
      </c>
    </row>
    <row r="5375" spans="1:1" ht="17">
      <c r="A5375" s="3">
        <v>0.74399999999999999</v>
      </c>
    </row>
    <row r="5376" spans="1:1" ht="17">
      <c r="A5376" s="3">
        <v>1.1569999999999998</v>
      </c>
    </row>
    <row r="5377" spans="1:1" ht="17">
      <c r="A5377" s="3">
        <v>0.66300000000000003</v>
      </c>
    </row>
    <row r="5378" spans="1:1" ht="17">
      <c r="A5378" s="3">
        <v>-0.86</v>
      </c>
    </row>
    <row r="5379" spans="1:1" ht="17">
      <c r="A5379" s="3">
        <v>0.107</v>
      </c>
    </row>
    <row r="5380" spans="1:1" ht="17">
      <c r="A5380" s="3">
        <v>-1.6479999999999999</v>
      </c>
    </row>
    <row r="5381" spans="1:1" ht="17">
      <c r="A5381" s="3">
        <v>-0.64800000000000002</v>
      </c>
    </row>
    <row r="5382" spans="1:1" ht="17">
      <c r="A5382" s="3">
        <v>1.56</v>
      </c>
    </row>
    <row r="5383" spans="1:1" ht="17">
      <c r="A5383" s="3">
        <v>-0.19600000000000001</v>
      </c>
    </row>
    <row r="5384" spans="1:1" ht="17">
      <c r="A5384" s="3">
        <v>-0.28999999999999998</v>
      </c>
    </row>
    <row r="5385" spans="1:1" ht="17">
      <c r="A5385" s="3">
        <v>1.1859999999999999</v>
      </c>
    </row>
    <row r="5386" spans="1:1" ht="17">
      <c r="A5386" s="3">
        <v>-0.60899999999999999</v>
      </c>
    </row>
    <row r="5387" spans="1:1" ht="17">
      <c r="A5387" s="3">
        <v>-1.496</v>
      </c>
    </row>
    <row r="5388" spans="1:1" ht="17">
      <c r="A5388" s="3">
        <v>-0.86399999999999999</v>
      </c>
    </row>
    <row r="5389" spans="1:1" ht="17">
      <c r="A5389" s="3">
        <v>0</v>
      </c>
    </row>
    <row r="5390" spans="1:1" ht="17">
      <c r="A5390" s="3">
        <v>-2.33</v>
      </c>
    </row>
    <row r="5391" spans="1:1" ht="17">
      <c r="A5391" s="3">
        <v>0.09</v>
      </c>
    </row>
    <row r="5392" spans="1:1" ht="17">
      <c r="A5392" s="3">
        <v>-0.34</v>
      </c>
    </row>
    <row r="5393" spans="1:1" ht="17">
      <c r="A5393" s="3">
        <v>0.29799999999999999</v>
      </c>
    </row>
    <row r="5394" spans="1:1" ht="17">
      <c r="A5394" s="3">
        <v>-6.9999999999999993E-2</v>
      </c>
    </row>
    <row r="5395" spans="1:1" ht="17">
      <c r="A5395" s="3">
        <v>-5.3000000000000005E-2</v>
      </c>
    </row>
    <row r="5396" spans="1:1" ht="17">
      <c r="A5396" s="3">
        <v>-0.37</v>
      </c>
    </row>
    <row r="5397" spans="1:1" ht="17">
      <c r="A5397" s="3">
        <v>-0.56599999999999995</v>
      </c>
    </row>
    <row r="5398" spans="1:1" ht="17">
      <c r="A5398" s="3">
        <v>-2.633</v>
      </c>
    </row>
    <row r="5399" spans="1:1" ht="17">
      <c r="A5399" s="3">
        <v>1.0669999999999999</v>
      </c>
    </row>
    <row r="5400" spans="1:1" ht="17">
      <c r="A5400" s="3">
        <v>0.71500000000000008</v>
      </c>
    </row>
    <row r="5401" spans="1:1" ht="17">
      <c r="A5401" s="3">
        <v>1.516</v>
      </c>
    </row>
    <row r="5402" spans="1:1" ht="17">
      <c r="A5402" s="3">
        <v>-2.2020000000000004</v>
      </c>
    </row>
    <row r="5403" spans="1:1" ht="17">
      <c r="A5403" s="3">
        <v>-0.12000000000000001</v>
      </c>
    </row>
    <row r="5404" spans="1:1" ht="17">
      <c r="A5404" s="3">
        <v>-0.752</v>
      </c>
    </row>
    <row r="5405" spans="1:1" ht="17">
      <c r="A5405" s="3">
        <v>-0.49399999999999999</v>
      </c>
    </row>
    <row r="5406" spans="1:1" ht="17">
      <c r="A5406" s="3">
        <v>0.24199999999999999</v>
      </c>
    </row>
    <row r="5407" spans="1:1" ht="17">
      <c r="A5407" s="3">
        <v>-5.8999999999999997E-2</v>
      </c>
    </row>
    <row r="5408" spans="1:1" ht="17">
      <c r="A5408" s="3">
        <v>1.423</v>
      </c>
    </row>
    <row r="5409" spans="1:1" ht="17">
      <c r="A5409" s="3">
        <v>-3.4000000000000002E-2</v>
      </c>
    </row>
    <row r="5410" spans="1:1" ht="17">
      <c r="A5410" s="3">
        <v>-0.42099999999999999</v>
      </c>
    </row>
    <row r="5411" spans="1:1" ht="17">
      <c r="A5411" s="3">
        <v>0.54</v>
      </c>
    </row>
    <row r="5412" spans="1:1" ht="17">
      <c r="A5412" s="3">
        <v>5.7999999999999996E-2</v>
      </c>
    </row>
    <row r="5413" spans="1:1" ht="17">
      <c r="A5413" s="3">
        <v>-0.09</v>
      </c>
    </row>
    <row r="5414" spans="1:1" ht="17">
      <c r="A5414" s="3">
        <v>0.13100000000000001</v>
      </c>
    </row>
    <row r="5415" spans="1:1" ht="17">
      <c r="A5415" s="3">
        <v>-2.0059999999999998</v>
      </c>
    </row>
    <row r="5416" spans="1:1" ht="17">
      <c r="A5416" s="3">
        <v>1.7509999999999999</v>
      </c>
    </row>
    <row r="5417" spans="1:1" ht="17">
      <c r="A5417" s="3">
        <v>0.50600000000000001</v>
      </c>
    </row>
    <row r="5418" spans="1:1" ht="17">
      <c r="A5418" s="3">
        <v>-0.34799999999999998</v>
      </c>
    </row>
    <row r="5419" spans="1:1" ht="17">
      <c r="A5419" s="3">
        <v>-0.47499999999999998</v>
      </c>
    </row>
    <row r="5420" spans="1:1" ht="17">
      <c r="A5420" s="3">
        <v>-0.65600000000000003</v>
      </c>
    </row>
    <row r="5421" spans="1:1" ht="17">
      <c r="A5421" s="3">
        <v>-0.16600000000000001</v>
      </c>
    </row>
    <row r="5422" spans="1:1" ht="17">
      <c r="A5422" s="3">
        <v>-0.96</v>
      </c>
    </row>
    <row r="5423" spans="1:1" ht="17">
      <c r="A5423" s="3">
        <v>-0.30599999999999999</v>
      </c>
    </row>
    <row r="5424" spans="1:1" ht="17">
      <c r="A5424" s="3">
        <v>-0.36499999999999999</v>
      </c>
    </row>
    <row r="5425" spans="1:1" ht="17">
      <c r="A5425" s="3">
        <v>4.0749999999999993</v>
      </c>
    </row>
    <row r="5426" spans="1:1" ht="17">
      <c r="A5426" s="3">
        <v>0.5</v>
      </c>
    </row>
    <row r="5427" spans="1:1" ht="17">
      <c r="A5427" s="3">
        <v>-0.17799999999999999</v>
      </c>
    </row>
    <row r="5428" spans="1:1" ht="17">
      <c r="A5428" s="3">
        <v>0.501</v>
      </c>
    </row>
    <row r="5429" spans="1:1" ht="17">
      <c r="A5429" s="3">
        <v>-1.06</v>
      </c>
    </row>
    <row r="5430" spans="1:1" ht="17">
      <c r="A5430" s="3">
        <v>0.49</v>
      </c>
    </row>
    <row r="5431" spans="1:1" ht="17">
      <c r="A5431" s="3">
        <v>0.59</v>
      </c>
    </row>
    <row r="5432" spans="1:1" ht="17">
      <c r="A5432" s="3">
        <v>0.83599999999999997</v>
      </c>
    </row>
    <row r="5433" spans="1:1" ht="17">
      <c r="A5433" s="3">
        <v>-1.2190000000000001</v>
      </c>
    </row>
    <row r="5434" spans="1:1" ht="17">
      <c r="A5434" s="3">
        <v>0.44</v>
      </c>
    </row>
    <row r="5435" spans="1:1" ht="17">
      <c r="A5435" s="3">
        <v>0.42300000000000004</v>
      </c>
    </row>
    <row r="5436" spans="1:1" ht="17">
      <c r="A5436" s="3">
        <v>-0.7</v>
      </c>
    </row>
    <row r="5437" spans="1:1" ht="17">
      <c r="A5437" s="3">
        <v>0.99099999999999999</v>
      </c>
    </row>
    <row r="5438" spans="1:1" ht="17">
      <c r="A5438" s="3">
        <v>0.56000000000000005</v>
      </c>
    </row>
    <row r="5439" spans="1:1" ht="17">
      <c r="A5439" s="3">
        <v>-0.121</v>
      </c>
    </row>
    <row r="5440" spans="1:1" ht="17">
      <c r="A5440" s="3">
        <v>-0.35099999999999998</v>
      </c>
    </row>
    <row r="5441" spans="1:1" ht="17">
      <c r="A5441" s="3">
        <v>-1.9039999999999999</v>
      </c>
    </row>
    <row r="5442" spans="1:1" ht="17">
      <c r="A5442" s="3">
        <v>0.28000000000000003</v>
      </c>
    </row>
    <row r="5443" spans="1:1" ht="17">
      <c r="A5443" s="3">
        <v>-0.44</v>
      </c>
    </row>
    <row r="5444" spans="1:1" ht="17">
      <c r="A5444" s="3">
        <v>0.15200000000000002</v>
      </c>
    </row>
    <row r="5445" spans="1:1" ht="17">
      <c r="A5445" s="3">
        <v>-0.317</v>
      </c>
    </row>
    <row r="5446" spans="1:1" ht="17">
      <c r="A5446" s="3">
        <v>-0.45700000000000002</v>
      </c>
    </row>
    <row r="5447" spans="1:1" ht="17">
      <c r="A5447" s="3">
        <v>-0.78</v>
      </c>
    </row>
    <row r="5448" spans="1:1" ht="17">
      <c r="A5448" s="3">
        <v>-6.2889999999999997</v>
      </c>
    </row>
    <row r="5449" spans="1:1" ht="17">
      <c r="A5449" s="3">
        <v>1.21</v>
      </c>
    </row>
    <row r="5450" spans="1:1" ht="17">
      <c r="A5450" s="3">
        <v>1.3169999999999999</v>
      </c>
    </row>
    <row r="5451" spans="1:1" ht="17">
      <c r="A5451" s="3">
        <v>0.24199999999999999</v>
      </c>
    </row>
    <row r="5452" spans="1:1" ht="17">
      <c r="A5452" s="3">
        <v>-1.0640000000000001</v>
      </c>
    </row>
    <row r="5453" spans="1:1" ht="17">
      <c r="A5453" s="3">
        <v>0.16300000000000001</v>
      </c>
    </row>
    <row r="5454" spans="1:1" ht="17">
      <c r="A5454" s="3">
        <v>0.95300000000000007</v>
      </c>
    </row>
    <row r="5455" spans="1:1" ht="17">
      <c r="A5455" s="3">
        <v>-0.37</v>
      </c>
    </row>
    <row r="5456" spans="1:1" ht="17">
      <c r="A5456" s="3">
        <v>1.038</v>
      </c>
    </row>
    <row r="5457" spans="1:1" ht="17">
      <c r="A5457" s="3">
        <v>5.9999999999999984E-3</v>
      </c>
    </row>
    <row r="5458" spans="1:1" ht="17">
      <c r="A5458" s="3">
        <v>0.8</v>
      </c>
    </row>
    <row r="5459" spans="1:1" ht="17">
      <c r="A5459" s="3">
        <v>-0.128</v>
      </c>
    </row>
    <row r="5460" spans="1:1" ht="17">
      <c r="A5460" s="3">
        <v>-0.85499999999999998</v>
      </c>
    </row>
    <row r="5461" spans="1:1" ht="17">
      <c r="A5461" s="3">
        <v>-0.71</v>
      </c>
    </row>
    <row r="5462" spans="1:1" ht="17">
      <c r="A5462" s="3">
        <v>1.1000000000000001</v>
      </c>
    </row>
    <row r="5463" spans="1:1" ht="17">
      <c r="A5463" s="3">
        <v>1.21</v>
      </c>
    </row>
    <row r="5464" spans="1:1" ht="17">
      <c r="A5464" s="3">
        <v>-9.0999999999999998E-2</v>
      </c>
    </row>
    <row r="5465" spans="1:1" ht="17">
      <c r="A5465" s="3">
        <v>5.3999999999999999E-2</v>
      </c>
    </row>
    <row r="5466" spans="1:1" ht="17">
      <c r="A5466" s="3">
        <v>-0.65200000000000002</v>
      </c>
    </row>
    <row r="5467" spans="1:1" ht="17">
      <c r="A5467" s="3">
        <v>0.36199999999999999</v>
      </c>
    </row>
    <row r="5468" spans="1:1" ht="17">
      <c r="A5468" s="3">
        <v>-6.6000000000000003E-2</v>
      </c>
    </row>
    <row r="5469" spans="1:1" ht="17">
      <c r="A5469" s="3">
        <v>0.754</v>
      </c>
    </row>
    <row r="5470" spans="1:1" ht="17">
      <c r="A5470" s="3">
        <v>1.3149999999999999</v>
      </c>
    </row>
    <row r="5471" spans="1:1" ht="17">
      <c r="A5471" s="3">
        <v>1.113</v>
      </c>
    </row>
    <row r="5472" spans="1:1" ht="17">
      <c r="A5472" s="3">
        <v>9.7000000000000003E-2</v>
      </c>
    </row>
    <row r="5473" spans="1:1" ht="17">
      <c r="A5473" s="3">
        <v>-5.4000000000000006E-2</v>
      </c>
    </row>
    <row r="5474" spans="1:1" ht="17">
      <c r="A5474" s="3">
        <v>-0.80599999999999994</v>
      </c>
    </row>
    <row r="5475" spans="1:1" ht="17">
      <c r="A5475" s="3">
        <v>6.0999999999999999E-2</v>
      </c>
    </row>
    <row r="5476" spans="1:1" ht="17">
      <c r="A5476" s="3">
        <v>-0.11</v>
      </c>
    </row>
    <row r="5477" spans="1:1" ht="17">
      <c r="A5477" s="3">
        <v>1.7999999999999999E-2</v>
      </c>
    </row>
    <row r="5478" spans="1:1" ht="17">
      <c r="A5478" s="3">
        <v>-0.72699999999999998</v>
      </c>
    </row>
    <row r="5479" spans="1:1" ht="17">
      <c r="A5479" s="3">
        <v>0.42699999999999999</v>
      </c>
    </row>
    <row r="5480" spans="1:1" ht="17">
      <c r="A5480" s="3">
        <v>0.46800000000000003</v>
      </c>
    </row>
    <row r="5481" spans="1:1" ht="17">
      <c r="A5481" s="3">
        <v>0.38800000000000001</v>
      </c>
    </row>
    <row r="5482" spans="1:1" ht="17">
      <c r="A5482" s="3">
        <v>0.97</v>
      </c>
    </row>
    <row r="5483" spans="1:1" ht="17">
      <c r="A5483" s="3">
        <v>0.74299999999999999</v>
      </c>
    </row>
    <row r="5484" spans="1:1" ht="17">
      <c r="A5484" s="3">
        <v>0.96</v>
      </c>
    </row>
    <row r="5485" spans="1:1" ht="17">
      <c r="A5485" s="3">
        <v>0.3</v>
      </c>
    </row>
    <row r="5486" spans="1:1" ht="17">
      <c r="A5486" s="3">
        <v>-5.2000000000000005E-2</v>
      </c>
    </row>
    <row r="5487" spans="1:1" ht="17">
      <c r="A5487" s="3">
        <v>-0.71799999999999997</v>
      </c>
    </row>
    <row r="5488" spans="1:1" ht="17">
      <c r="A5488" s="3">
        <v>-0.64699999999999991</v>
      </c>
    </row>
    <row r="5489" spans="1:1" ht="17">
      <c r="A5489" s="3">
        <v>-3.923</v>
      </c>
    </row>
    <row r="5490" spans="1:1" ht="17">
      <c r="A5490" s="3">
        <v>7.0000000000000007E-2</v>
      </c>
    </row>
    <row r="5491" spans="1:1" ht="17">
      <c r="A5491" s="3">
        <v>0.26300000000000001</v>
      </c>
    </row>
    <row r="5492" spans="1:1" ht="17">
      <c r="A5492" s="3">
        <v>-0.216</v>
      </c>
    </row>
    <row r="5493" spans="1:1" ht="17">
      <c r="A5493" s="3">
        <v>-1.5330000000000001</v>
      </c>
    </row>
    <row r="5494" spans="1:1" ht="17">
      <c r="A5494" s="3">
        <v>-0.28000000000000003</v>
      </c>
    </row>
    <row r="5495" spans="1:1" ht="17">
      <c r="A5495" s="3">
        <v>0.182</v>
      </c>
    </row>
    <row r="5496" spans="1:1" ht="17">
      <c r="A5496" s="3">
        <v>0.20100000000000001</v>
      </c>
    </row>
    <row r="5497" spans="1:1" ht="17">
      <c r="A5497" s="3">
        <v>0.56999999999999995</v>
      </c>
    </row>
    <row r="5498" spans="1:1" ht="17">
      <c r="A5498" s="3">
        <v>-0.71599999999999997</v>
      </c>
    </row>
    <row r="5499" spans="1:1" ht="17">
      <c r="A5499" s="3">
        <v>0.121</v>
      </c>
    </row>
    <row r="5500" spans="1:1" ht="17">
      <c r="A5500" s="3">
        <v>-0.04</v>
      </c>
    </row>
    <row r="5501" spans="1:1" ht="17">
      <c r="A5501" s="3">
        <v>0.60099999999999998</v>
      </c>
    </row>
    <row r="5502" spans="1:1" ht="17">
      <c r="A5502" s="3">
        <v>-1.157</v>
      </c>
    </row>
    <row r="5503" spans="1:1" ht="17">
      <c r="A5503" s="3">
        <v>-0.63800000000000001</v>
      </c>
    </row>
    <row r="5504" spans="1:1" ht="17">
      <c r="A5504" s="3">
        <v>7.0000000000000007E-2</v>
      </c>
    </row>
    <row r="5505" spans="1:1" ht="17">
      <c r="A5505" s="3">
        <v>-0.96699999999999997</v>
      </c>
    </row>
    <row r="5506" spans="1:1" ht="17">
      <c r="A5506" s="3">
        <v>-0.72399999999999998</v>
      </c>
    </row>
    <row r="5507" spans="1:1" ht="17">
      <c r="A5507" s="3">
        <v>-1.212</v>
      </c>
    </row>
    <row r="5508" spans="1:1" ht="17">
      <c r="A5508" s="3">
        <v>-1.23</v>
      </c>
    </row>
    <row r="5509" spans="1:1" ht="17">
      <c r="A5509" s="3">
        <v>6.2E-2</v>
      </c>
    </row>
    <row r="5510" spans="1:1" ht="17">
      <c r="A5510" s="3">
        <v>1.7000000000000001E-2</v>
      </c>
    </row>
    <row r="5511" spans="1:1" ht="17">
      <c r="A5511" s="3">
        <v>-0.92999999999999994</v>
      </c>
    </row>
    <row r="5512" spans="1:1" ht="17">
      <c r="A5512" s="3">
        <v>-0.42</v>
      </c>
    </row>
    <row r="5513" spans="1:1" ht="17">
      <c r="A5513" s="3">
        <v>0.51</v>
      </c>
    </row>
    <row r="5514" spans="1:1" ht="17">
      <c r="A5514" s="3">
        <v>-6.0000000000000001E-3</v>
      </c>
    </row>
    <row r="5515" spans="1:1" ht="17">
      <c r="A5515" s="3">
        <v>0.98699999999999999</v>
      </c>
    </row>
    <row r="5516" spans="1:1" ht="17">
      <c r="A5516" s="3">
        <v>-0.434</v>
      </c>
    </row>
    <row r="5517" spans="1:1" ht="17">
      <c r="A5517" s="3">
        <v>0.09</v>
      </c>
    </row>
    <row r="5518" spans="1:1" ht="17">
      <c r="A5518" s="3">
        <v>0.81900000000000006</v>
      </c>
    </row>
    <row r="5519" spans="1:1" ht="17">
      <c r="A5519" s="3">
        <v>1.8780000000000001</v>
      </c>
    </row>
    <row r="5520" spans="1:1" ht="17">
      <c r="A5520" s="3">
        <v>0.91100000000000003</v>
      </c>
    </row>
    <row r="5521" spans="1:1" ht="17">
      <c r="A5521" s="3">
        <v>0.41400000000000003</v>
      </c>
    </row>
    <row r="5522" spans="1:1" ht="17">
      <c r="A5522" s="3">
        <v>-0.15200000000000002</v>
      </c>
    </row>
    <row r="5523" spans="1:1" ht="17">
      <c r="A5523" s="3">
        <v>6.2E-2</v>
      </c>
    </row>
    <row r="5524" spans="1:1" ht="17">
      <c r="A5524" s="3">
        <v>-2.4620000000000002</v>
      </c>
    </row>
    <row r="5525" spans="1:1" ht="17">
      <c r="A5525" s="3">
        <v>-1.05</v>
      </c>
    </row>
    <row r="5526" spans="1:1" ht="17">
      <c r="A5526" s="3">
        <v>-0.78</v>
      </c>
    </row>
    <row r="5527" spans="1:1" ht="17">
      <c r="A5527" s="3">
        <v>1.1609999999999998</v>
      </c>
    </row>
    <row r="5528" spans="1:1" ht="17">
      <c r="A5528" s="3">
        <v>-0.53199999999999992</v>
      </c>
    </row>
    <row r="5529" spans="1:1" ht="17">
      <c r="A5529" s="3">
        <v>1.1399999999999999</v>
      </c>
    </row>
    <row r="5530" spans="1:1" ht="17">
      <c r="A5530" s="3">
        <v>1.3009999999999999</v>
      </c>
    </row>
    <row r="5531" spans="1:1" ht="17">
      <c r="A5531" s="3">
        <v>-0.62</v>
      </c>
    </row>
    <row r="5532" spans="1:1" ht="17">
      <c r="A5532" s="3">
        <v>-0.755</v>
      </c>
    </row>
    <row r="5533" spans="1:1" ht="17">
      <c r="A5533" s="3">
        <v>0.85</v>
      </c>
    </row>
    <row r="5534" spans="1:1" ht="17">
      <c r="A5534" s="3">
        <v>0.72399999999999998</v>
      </c>
    </row>
    <row r="5535" spans="1:1" ht="17">
      <c r="A5535" s="3">
        <v>-8.5999999999999993E-2</v>
      </c>
    </row>
    <row r="5536" spans="1:1" ht="17">
      <c r="A5536" s="3">
        <v>0.23899999999999999</v>
      </c>
    </row>
    <row r="5537" spans="1:1" ht="17">
      <c r="A5537" s="3">
        <v>0.21099999999999999</v>
      </c>
    </row>
    <row r="5538" spans="1:1" ht="17">
      <c r="A5538" s="3">
        <v>-0.35</v>
      </c>
    </row>
    <row r="5539" spans="1:1" ht="17">
      <c r="A5539" s="3">
        <v>1.1999999999999999E-2</v>
      </c>
    </row>
    <row r="5540" spans="1:1" ht="17">
      <c r="A5540" s="3">
        <v>-1.0910000000000002</v>
      </c>
    </row>
    <row r="5541" spans="1:1" ht="17">
      <c r="A5541" s="3">
        <v>-1.2070000000000001</v>
      </c>
    </row>
    <row r="5542" spans="1:1" ht="17">
      <c r="A5542" s="3">
        <v>-3.9890000000000003</v>
      </c>
    </row>
    <row r="5543" spans="1:1" ht="17">
      <c r="A5543" s="3">
        <v>0.19700000000000001</v>
      </c>
    </row>
    <row r="5544" spans="1:1" ht="17">
      <c r="A5544" s="3">
        <v>-0.32099999999999995</v>
      </c>
    </row>
    <row r="5545" spans="1:1" ht="17">
      <c r="A5545" s="3">
        <v>-0.14000000000000001</v>
      </c>
    </row>
    <row r="5546" spans="1:1" ht="17">
      <c r="A5546" s="3">
        <v>2.25</v>
      </c>
    </row>
    <row r="5547" spans="1:1" ht="17">
      <c r="A5547" s="3">
        <v>0.251</v>
      </c>
    </row>
    <row r="5548" spans="1:1" ht="17">
      <c r="A5548" s="3">
        <v>8.0000000000000002E-3</v>
      </c>
    </row>
    <row r="5549" spans="1:1" ht="17">
      <c r="A5549" s="3">
        <v>-1.552</v>
      </c>
    </row>
    <row r="5550" spans="1:1" ht="17">
      <c r="A5550" s="3">
        <v>0.49299999999999999</v>
      </c>
    </row>
    <row r="5551" spans="1:1" ht="17">
      <c r="A5551" s="3">
        <v>0.19400000000000001</v>
      </c>
    </row>
    <row r="5552" spans="1:1" ht="17">
      <c r="A5552" s="3">
        <v>0.38600000000000001</v>
      </c>
    </row>
    <row r="5553" spans="1:1" ht="17">
      <c r="A5553" s="3">
        <v>0.45899999999999996</v>
      </c>
    </row>
    <row r="5554" spans="1:1" ht="17">
      <c r="A5554" s="3">
        <v>-0.36699999999999999</v>
      </c>
    </row>
    <row r="5555" spans="1:1" ht="17">
      <c r="A5555" s="3">
        <v>-0.14900000000000002</v>
      </c>
    </row>
    <row r="5556" spans="1:1" ht="17">
      <c r="A5556" s="3">
        <v>1.6779999999999999</v>
      </c>
    </row>
    <row r="5557" spans="1:1" ht="17">
      <c r="A5557" s="3">
        <v>-7.2000000000000008E-2</v>
      </c>
    </row>
    <row r="5558" spans="1:1" ht="17">
      <c r="A5558" s="3">
        <v>-0.12100000000000001</v>
      </c>
    </row>
    <row r="5559" spans="1:1" ht="17">
      <c r="A5559" s="3">
        <v>4.7E-2</v>
      </c>
    </row>
    <row r="5560" spans="1:1" ht="17">
      <c r="A5560" s="3">
        <v>0.28500000000000003</v>
      </c>
    </row>
    <row r="5561" spans="1:1" ht="17">
      <c r="A5561" s="3">
        <v>0.57399999999999995</v>
      </c>
    </row>
    <row r="5562" spans="1:1" ht="17">
      <c r="A5562" s="3">
        <v>0.52800000000000002</v>
      </c>
    </row>
    <row r="5563" spans="1:1" ht="17">
      <c r="A5563" s="3">
        <v>0.63900000000000001</v>
      </c>
    </row>
    <row r="5564" spans="1:1" ht="17">
      <c r="A5564" s="3">
        <v>-0.84899999999999998</v>
      </c>
    </row>
    <row r="5565" spans="1:1" ht="17">
      <c r="A5565" s="3">
        <v>0.97</v>
      </c>
    </row>
    <row r="5566" spans="1:1" ht="17">
      <c r="A5566" s="3">
        <v>-0.11000000000000001</v>
      </c>
    </row>
    <row r="5567" spans="1:1" ht="17">
      <c r="A5567" s="3">
        <v>-0.61399999999999999</v>
      </c>
    </row>
    <row r="5568" spans="1:1" ht="17">
      <c r="A5568" s="3">
        <v>-0.54200000000000004</v>
      </c>
    </row>
    <row r="5569" spans="1:1" ht="17">
      <c r="A5569" s="3">
        <v>0.54100000000000004</v>
      </c>
    </row>
    <row r="5570" spans="1:1" ht="17">
      <c r="A5570" s="3">
        <v>-0.193</v>
      </c>
    </row>
    <row r="5571" spans="1:1" ht="17">
      <c r="A5571" s="3">
        <v>-1.044</v>
      </c>
    </row>
    <row r="5572" spans="1:1" ht="17">
      <c r="A5572" s="3">
        <v>-0.80999999999999994</v>
      </c>
    </row>
    <row r="5573" spans="1:1" ht="17">
      <c r="A5573" s="3">
        <v>6.7000000000000004E-2</v>
      </c>
    </row>
    <row r="5574" spans="1:1" ht="17">
      <c r="A5574" s="3">
        <v>0.97</v>
      </c>
    </row>
    <row r="5575" spans="1:1" ht="17">
      <c r="A5575" s="3">
        <v>-0.56999999999999995</v>
      </c>
    </row>
    <row r="5576" spans="1:1" ht="17">
      <c r="A5576" s="3">
        <v>-0.48799999999999999</v>
      </c>
    </row>
    <row r="5577" spans="1:1" ht="17">
      <c r="A5577" s="3">
        <v>0.443</v>
      </c>
    </row>
    <row r="5578" spans="1:1" ht="17">
      <c r="A5578" s="3">
        <v>-0.40800000000000003</v>
      </c>
    </row>
    <row r="5579" spans="1:1" ht="17">
      <c r="A5579" s="3">
        <v>0.47299999999999998</v>
      </c>
    </row>
    <row r="5580" spans="1:1" ht="17">
      <c r="A5580" s="3">
        <v>0.74</v>
      </c>
    </row>
    <row r="5581" spans="1:1" ht="17">
      <c r="A5581" s="3">
        <v>7.9000000000000001E-2</v>
      </c>
    </row>
    <row r="5582" spans="1:1" ht="17">
      <c r="A5582" s="3">
        <v>0.39500000000000002</v>
      </c>
    </row>
    <row r="5583" spans="1:1" ht="17">
      <c r="A5583" s="3">
        <v>-1.5190000000000001</v>
      </c>
    </row>
    <row r="5584" spans="1:1" ht="17">
      <c r="A5584" s="3">
        <v>1.966</v>
      </c>
    </row>
    <row r="5585" spans="1:1" ht="17">
      <c r="A5585" s="3">
        <v>2.5999999999999995E-2</v>
      </c>
    </row>
    <row r="5586" spans="1:1" ht="17">
      <c r="A5586" s="3">
        <v>0.124</v>
      </c>
    </row>
    <row r="5587" spans="1:1" ht="17">
      <c r="A5587" s="3">
        <v>1.9999999999999983E-3</v>
      </c>
    </row>
    <row r="5588" spans="1:1" ht="17">
      <c r="A5588" s="3">
        <v>0.38699999999999996</v>
      </c>
    </row>
    <row r="5589" spans="1:1" ht="17">
      <c r="A5589" s="3">
        <v>0.49</v>
      </c>
    </row>
    <row r="5590" spans="1:1" ht="17">
      <c r="A5590" s="3">
        <v>1.083</v>
      </c>
    </row>
    <row r="5591" spans="1:1" ht="17">
      <c r="A5591" s="3">
        <v>-1.153</v>
      </c>
    </row>
    <row r="5592" spans="1:1" ht="17">
      <c r="A5592" s="3">
        <v>-0.44799999999999995</v>
      </c>
    </row>
    <row r="5593" spans="1:1" ht="17">
      <c r="A5593" s="3">
        <v>0.33</v>
      </c>
    </row>
    <row r="5594" spans="1:1" ht="17">
      <c r="A5594" s="3">
        <v>0.69800000000000006</v>
      </c>
    </row>
    <row r="5595" spans="1:1" ht="17">
      <c r="A5595" s="3">
        <v>1.2149999999999999</v>
      </c>
    </row>
    <row r="5596" spans="1:1" ht="17">
      <c r="A5596" s="3">
        <v>-0.17200000000000001</v>
      </c>
    </row>
    <row r="5597" spans="1:1" ht="17">
      <c r="A5597" s="3">
        <v>1.69</v>
      </c>
    </row>
    <row r="5598" spans="1:1" ht="17">
      <c r="A5598" s="3">
        <v>0.35400000000000004</v>
      </c>
    </row>
    <row r="5599" spans="1:1" ht="17">
      <c r="A5599" s="3">
        <v>1.29</v>
      </c>
    </row>
    <row r="5600" spans="1:1" ht="17">
      <c r="A5600" s="3">
        <v>1.125</v>
      </c>
    </row>
    <row r="5601" spans="1:1" ht="17">
      <c r="A5601" s="3">
        <v>0.70300000000000007</v>
      </c>
    </row>
    <row r="5602" spans="1:1" ht="17">
      <c r="A5602" s="3">
        <v>1.04</v>
      </c>
    </row>
    <row r="5603" spans="1:1" ht="17">
      <c r="A5603" s="3">
        <v>0.46100000000000002</v>
      </c>
    </row>
    <row r="5604" spans="1:1" ht="17">
      <c r="A5604" s="3">
        <v>0.69699999999999995</v>
      </c>
    </row>
    <row r="5605" spans="1:1" ht="17">
      <c r="A5605" s="3">
        <v>0.59199999999999997</v>
      </c>
    </row>
    <row r="5606" spans="1:1" ht="17">
      <c r="A5606" s="3">
        <v>0.29699999999999999</v>
      </c>
    </row>
    <row r="5607" spans="1:1" ht="17">
      <c r="A5607" s="3">
        <v>-1.0490000000000002</v>
      </c>
    </row>
    <row r="5608" spans="1:1" ht="17">
      <c r="A5608" s="3">
        <v>1.2609999999999999</v>
      </c>
    </row>
    <row r="5609" spans="1:1" ht="17">
      <c r="A5609" s="3">
        <v>0.38100000000000001</v>
      </c>
    </row>
    <row r="5610" spans="1:1" ht="17">
      <c r="A5610" s="3">
        <v>0.30500000000000005</v>
      </c>
    </row>
    <row r="5611" spans="1:1" ht="17">
      <c r="A5611" s="3">
        <v>1.3840000000000001</v>
      </c>
    </row>
    <row r="5612" spans="1:1" ht="17">
      <c r="A5612" s="3">
        <v>-0.45799999999999996</v>
      </c>
    </row>
    <row r="5613" spans="1:1" ht="17">
      <c r="A5613" s="3">
        <v>0.83400000000000007</v>
      </c>
    </row>
    <row r="5614" spans="1:1" ht="17">
      <c r="A5614" s="3">
        <v>-0.16999999999999998</v>
      </c>
    </row>
    <row r="5615" spans="1:1" ht="17">
      <c r="A5615" s="3">
        <v>1.6180000000000001</v>
      </c>
    </row>
    <row r="5616" spans="1:1" ht="17">
      <c r="A5616" s="3">
        <v>-1.0890000000000002</v>
      </c>
    </row>
    <row r="5617" spans="1:1" ht="17">
      <c r="A5617" s="3">
        <v>0.99399999999999999</v>
      </c>
    </row>
    <row r="5618" spans="1:1" ht="17">
      <c r="A5618" s="3">
        <v>-0.106</v>
      </c>
    </row>
    <row r="5619" spans="1:1" ht="17">
      <c r="A5619" s="3">
        <v>-1.0490000000000002</v>
      </c>
    </row>
    <row r="5620" spans="1:1" ht="17">
      <c r="A5620" s="3">
        <v>-1.302</v>
      </c>
    </row>
    <row r="5621" spans="1:1" ht="17">
      <c r="A5621" s="3">
        <v>-0.26400000000000001</v>
      </c>
    </row>
    <row r="5622" spans="1:1" ht="17">
      <c r="A5622" s="3">
        <v>-1.82</v>
      </c>
    </row>
    <row r="5623" spans="1:1" ht="17">
      <c r="A5623" s="3">
        <v>1.008</v>
      </c>
    </row>
    <row r="5624" spans="1:1" ht="17">
      <c r="A5624" s="3">
        <v>0.06</v>
      </c>
    </row>
    <row r="5625" spans="1:1" ht="17">
      <c r="A5625" s="3">
        <v>0.24399999999999999</v>
      </c>
    </row>
    <row r="5626" spans="1:1" ht="17">
      <c r="A5626" s="3">
        <v>2.7909999999999999</v>
      </c>
    </row>
    <row r="5627" spans="1:1" ht="17">
      <c r="A5627" s="3">
        <v>0.123</v>
      </c>
    </row>
    <row r="5628" spans="1:1" ht="17">
      <c r="A5628" s="3">
        <v>0.64700000000000002</v>
      </c>
    </row>
    <row r="5629" spans="1:1" ht="17">
      <c r="A5629" s="3">
        <v>-1.88</v>
      </c>
    </row>
    <row r="5630" spans="1:1" ht="17">
      <c r="A5630" s="3">
        <v>-0.308</v>
      </c>
    </row>
    <row r="5631" spans="1:1" ht="17">
      <c r="A5631" s="3">
        <v>0.28500000000000003</v>
      </c>
    </row>
    <row r="5632" spans="1:1" ht="17">
      <c r="A5632" s="3">
        <v>0.99399999999999999</v>
      </c>
    </row>
    <row r="5633" spans="1:1" ht="17">
      <c r="A5633" s="3">
        <v>0.33100000000000002</v>
      </c>
    </row>
    <row r="5634" spans="1:1" ht="17">
      <c r="A5634" s="3">
        <v>-0.22899999999999998</v>
      </c>
    </row>
    <row r="5635" spans="1:1" ht="17">
      <c r="A5635" s="3">
        <v>-0.372</v>
      </c>
    </row>
    <row r="5636" spans="1:1" ht="17">
      <c r="A5636" s="3">
        <v>0.01</v>
      </c>
    </row>
    <row r="5637" spans="1:1" ht="17">
      <c r="A5637" s="3">
        <v>-2.93</v>
      </c>
    </row>
    <row r="5638" spans="1:1" ht="17">
      <c r="A5638" s="3">
        <v>-1.4790000000000001</v>
      </c>
    </row>
    <row r="5639" spans="1:1" ht="17">
      <c r="A5639" s="3">
        <v>0.54900000000000004</v>
      </c>
    </row>
    <row r="5640" spans="1:1" ht="17">
      <c r="A5640" s="3">
        <v>-0.83599999999999997</v>
      </c>
    </row>
    <row r="5641" spans="1:1" ht="17">
      <c r="A5641" s="3">
        <v>-0.28999999999999998</v>
      </c>
    </row>
    <row r="5642" spans="1:1" ht="17">
      <c r="A5642" s="3">
        <v>-0.873</v>
      </c>
    </row>
    <row r="5643" spans="1:1" ht="17">
      <c r="A5643" s="3">
        <v>0.49</v>
      </c>
    </row>
    <row r="5644" spans="1:1" ht="17">
      <c r="A5644" s="3">
        <v>0.32</v>
      </c>
    </row>
    <row r="5645" spans="1:1" ht="17">
      <c r="A5645" s="3">
        <v>1.1769999999999998</v>
      </c>
    </row>
    <row r="5646" spans="1:1" ht="17">
      <c r="A5646" s="3">
        <v>-2.23</v>
      </c>
    </row>
    <row r="5647" spans="1:1" ht="17">
      <c r="A5647" s="3">
        <v>-1.68</v>
      </c>
    </row>
    <row r="5648" spans="1:1" ht="17">
      <c r="A5648" s="3">
        <v>-0.32600000000000001</v>
      </c>
    </row>
    <row r="5649" spans="1:1" ht="17">
      <c r="A5649" s="3">
        <v>-7.0000000000000007E-2</v>
      </c>
    </row>
    <row r="5650" spans="1:1" ht="17">
      <c r="A5650" s="3">
        <v>0.107</v>
      </c>
    </row>
    <row r="5651" spans="1:1" ht="17">
      <c r="A5651" s="3">
        <v>6.0999999999999999E-2</v>
      </c>
    </row>
    <row r="5652" spans="1:1" ht="17">
      <c r="A5652" s="3">
        <v>0.5</v>
      </c>
    </row>
    <row r="5653" spans="1:1" ht="17">
      <c r="A5653" s="3">
        <v>-1.7490000000000001</v>
      </c>
    </row>
    <row r="5654" spans="1:1" ht="17">
      <c r="A5654" s="3">
        <v>0.26300000000000001</v>
      </c>
    </row>
    <row r="5655" spans="1:1" ht="17">
      <c r="A5655" s="3">
        <v>0.58100000000000007</v>
      </c>
    </row>
    <row r="5656" spans="1:1" ht="17">
      <c r="A5656" s="3">
        <v>-0.189</v>
      </c>
    </row>
    <row r="5657" spans="1:1" ht="17">
      <c r="A5657" s="3">
        <v>-2.92</v>
      </c>
    </row>
    <row r="5658" spans="1:1" ht="17">
      <c r="A5658" s="3">
        <v>2.8460000000000001</v>
      </c>
    </row>
    <row r="5659" spans="1:1" ht="17">
      <c r="A5659" s="3">
        <v>-1.0310000000000001</v>
      </c>
    </row>
    <row r="5660" spans="1:1" ht="17">
      <c r="A5660" s="3">
        <v>1.04</v>
      </c>
    </row>
    <row r="5661" spans="1:1" ht="17">
      <c r="A5661" s="3">
        <v>-0.156</v>
      </c>
    </row>
    <row r="5662" spans="1:1" ht="17">
      <c r="A5662" s="3">
        <v>0.25</v>
      </c>
    </row>
    <row r="5663" spans="1:1" ht="17">
      <c r="A5663" s="3">
        <v>-0.85599999999999998</v>
      </c>
    </row>
    <row r="5664" spans="1:1" ht="17">
      <c r="A5664" s="3">
        <v>-0.27200000000000002</v>
      </c>
    </row>
    <row r="5665" spans="1:1" ht="17">
      <c r="A5665" s="3">
        <v>0.76800000000000002</v>
      </c>
    </row>
    <row r="5666" spans="1:1" ht="17">
      <c r="A5666" s="3">
        <v>-0.52700000000000002</v>
      </c>
    </row>
    <row r="5667" spans="1:1" ht="17">
      <c r="A5667" s="3">
        <v>0.26500000000000001</v>
      </c>
    </row>
    <row r="5668" spans="1:1" ht="17">
      <c r="A5668" s="3">
        <v>-0.57499999999999996</v>
      </c>
    </row>
    <row r="5669" spans="1:1" ht="17">
      <c r="A5669" s="3">
        <v>-0.23</v>
      </c>
    </row>
    <row r="5670" spans="1:1" ht="17">
      <c r="A5670" s="3">
        <v>-0.98199999999999998</v>
      </c>
    </row>
    <row r="5671" spans="1:1" ht="17">
      <c r="A5671" s="3">
        <v>0.24299999999999999</v>
      </c>
    </row>
    <row r="5672" spans="1:1" ht="17">
      <c r="A5672" s="3">
        <v>0.61599999999999999</v>
      </c>
    </row>
    <row r="5673" spans="1:1" ht="17">
      <c r="A5673" s="3">
        <v>-0.51500000000000001</v>
      </c>
    </row>
    <row r="5674" spans="1:1" ht="17">
      <c r="A5674" s="3">
        <v>0.09</v>
      </c>
    </row>
    <row r="5675" spans="1:1" ht="17">
      <c r="A5675" s="3">
        <v>1.954</v>
      </c>
    </row>
    <row r="5676" spans="1:1" ht="17">
      <c r="A5676" s="3">
        <v>-0.58899999999999997</v>
      </c>
    </row>
    <row r="5677" spans="1:1" ht="17">
      <c r="A5677" s="3">
        <v>-8.5999999999999993E-2</v>
      </c>
    </row>
    <row r="5678" spans="1:1" ht="17">
      <c r="A5678" s="3">
        <v>0.14899999999999999</v>
      </c>
    </row>
    <row r="5679" spans="1:1" ht="17">
      <c r="A5679" s="3">
        <v>-1.2290000000000001</v>
      </c>
    </row>
    <row r="5680" spans="1:1" ht="17">
      <c r="A5680" s="3">
        <v>-0.79</v>
      </c>
    </row>
    <row r="5681" spans="1:1" ht="17">
      <c r="A5681" s="3">
        <v>0.28999999999999998</v>
      </c>
    </row>
    <row r="5682" spans="1:1" ht="17">
      <c r="A5682" s="3">
        <v>-0.77900000000000003</v>
      </c>
    </row>
    <row r="5683" spans="1:1" ht="17">
      <c r="A5683" s="3">
        <v>0.34100000000000003</v>
      </c>
    </row>
    <row r="5684" spans="1:1" ht="17">
      <c r="A5684" s="3">
        <v>-8.0000000000000002E-3</v>
      </c>
    </row>
    <row r="5685" spans="1:1" ht="17">
      <c r="A5685" s="3">
        <v>-2.4E-2</v>
      </c>
    </row>
    <row r="5686" spans="1:1" ht="17">
      <c r="A5686" s="3">
        <v>1.4139999999999999</v>
      </c>
    </row>
    <row r="5687" spans="1:1" ht="17">
      <c r="A5687" s="3">
        <v>0.42</v>
      </c>
    </row>
    <row r="5688" spans="1:1" ht="17">
      <c r="A5688" s="3">
        <v>-0.08</v>
      </c>
    </row>
    <row r="5689" spans="1:1" ht="17">
      <c r="A5689" s="3">
        <v>0.12</v>
      </c>
    </row>
    <row r="5690" spans="1:1" ht="17">
      <c r="A5690" s="3">
        <v>3.0000000000000001E-3</v>
      </c>
    </row>
    <row r="5691" spans="1:1" ht="17">
      <c r="A5691" s="3">
        <v>0.71</v>
      </c>
    </row>
    <row r="5692" spans="1:1" ht="17">
      <c r="A5692" s="3">
        <v>-0.30099999999999999</v>
      </c>
    </row>
    <row r="5693" spans="1:1" ht="17">
      <c r="A5693" s="3">
        <v>-3.2749999999999999</v>
      </c>
    </row>
    <row r="5694" spans="1:1" ht="17">
      <c r="A5694" s="3">
        <v>-1.59</v>
      </c>
    </row>
    <row r="5695" spans="1:1" ht="17">
      <c r="A5695" s="3">
        <v>1.073</v>
      </c>
    </row>
    <row r="5696" spans="1:1" ht="17">
      <c r="A5696" s="3">
        <v>-0.98499999999999999</v>
      </c>
    </row>
    <row r="5697" spans="1:1" ht="17">
      <c r="A5697" s="3">
        <v>2.0579999999999998</v>
      </c>
    </row>
    <row r="5698" spans="1:1" ht="17">
      <c r="A5698" s="3">
        <v>-0.24</v>
      </c>
    </row>
    <row r="5699" spans="1:1" ht="17">
      <c r="A5699" s="3">
        <v>0.14799999999999999</v>
      </c>
    </row>
    <row r="5700" spans="1:1" ht="17">
      <c r="A5700" s="3">
        <v>0.78400000000000003</v>
      </c>
    </row>
    <row r="5701" spans="1:1" ht="17">
      <c r="A5701" s="3">
        <v>-1.159</v>
      </c>
    </row>
    <row r="5702" spans="1:1" ht="17">
      <c r="A5702" s="3">
        <v>-0.51</v>
      </c>
    </row>
    <row r="5703" spans="1:1" ht="17">
      <c r="A5703" s="3">
        <v>-0.81499999999999995</v>
      </c>
    </row>
    <row r="5704" spans="1:1" ht="17">
      <c r="A5704" s="3">
        <v>-0.23200000000000001</v>
      </c>
    </row>
    <row r="5705" spans="1:1" ht="17">
      <c r="A5705" s="3">
        <v>0.70600000000000007</v>
      </c>
    </row>
    <row r="5706" spans="1:1" ht="17">
      <c r="A5706" s="3">
        <v>0.23699999999999999</v>
      </c>
    </row>
    <row r="5707" spans="1:1" ht="17">
      <c r="A5707" s="3">
        <v>0.58000000000000007</v>
      </c>
    </row>
    <row r="5708" spans="1:1" ht="17">
      <c r="A5708" s="3">
        <v>-0.158</v>
      </c>
    </row>
    <row r="5709" spans="1:1" ht="17">
      <c r="A5709" s="3">
        <v>-0.45900000000000002</v>
      </c>
    </row>
    <row r="5710" spans="1:1" ht="17">
      <c r="A5710" s="3">
        <v>-2.6740000000000004</v>
      </c>
    </row>
    <row r="5711" spans="1:1" ht="17">
      <c r="A5711" s="3">
        <v>-2.5580000000000003</v>
      </c>
    </row>
    <row r="5712" spans="1:1" ht="17">
      <c r="A5712" s="3">
        <v>0.13</v>
      </c>
    </row>
    <row r="5713" spans="1:1" ht="17">
      <c r="A5713" s="3">
        <v>-1.3</v>
      </c>
    </row>
    <row r="5714" spans="1:1" ht="17">
      <c r="A5714" s="3">
        <v>-0.76100000000000001</v>
      </c>
    </row>
    <row r="5715" spans="1:1" ht="17">
      <c r="A5715" s="3">
        <v>0.39300000000000002</v>
      </c>
    </row>
    <row r="5716" spans="1:1" ht="17">
      <c r="A5716" s="3">
        <v>0.41100000000000003</v>
      </c>
    </row>
    <row r="5717" spans="1:1" ht="17">
      <c r="A5717" s="3">
        <v>0.83199999999999996</v>
      </c>
    </row>
    <row r="5718" spans="1:1" ht="17">
      <c r="A5718" s="3">
        <v>4.8869999999999996</v>
      </c>
    </row>
    <row r="5719" spans="1:1" ht="17">
      <c r="A5719" s="3">
        <v>-0.03</v>
      </c>
    </row>
    <row r="5720" spans="1:1" ht="17">
      <c r="A5720" s="3">
        <v>-1.26</v>
      </c>
    </row>
    <row r="5721" spans="1:1" ht="17">
      <c r="A5721" s="3">
        <v>0.58100000000000007</v>
      </c>
    </row>
    <row r="5722" spans="1:1" ht="17">
      <c r="A5722" s="3">
        <v>-0.129</v>
      </c>
    </row>
    <row r="5723" spans="1:1" ht="17">
      <c r="A5723" s="3">
        <v>-0.48</v>
      </c>
    </row>
    <row r="5724" spans="1:1" ht="17">
      <c r="A5724" s="3">
        <v>-0.115</v>
      </c>
    </row>
    <row r="5725" spans="1:1" ht="17">
      <c r="A5725" s="3">
        <v>-3.5920000000000001</v>
      </c>
    </row>
    <row r="5726" spans="1:1" ht="17">
      <c r="A5726" s="3">
        <v>-0.14200000000000002</v>
      </c>
    </row>
    <row r="5727" spans="1:1" ht="17">
      <c r="A5727" s="3">
        <v>-8.2530000000000001</v>
      </c>
    </row>
    <row r="5728" spans="1:1" ht="17">
      <c r="A5728" s="3">
        <v>-0.52700000000000002</v>
      </c>
    </row>
    <row r="5729" spans="1:1" ht="17">
      <c r="A5729" s="3">
        <v>7.1000000000000008E-2</v>
      </c>
    </row>
    <row r="5730" spans="1:1" ht="17">
      <c r="A5730" s="3">
        <v>-0.11399999999999999</v>
      </c>
    </row>
    <row r="5731" spans="1:1" ht="17">
      <c r="A5731" s="3">
        <v>1.5680000000000001</v>
      </c>
    </row>
    <row r="5732" spans="1:1" ht="17">
      <c r="A5732" s="3">
        <v>-0.26599999999999996</v>
      </c>
    </row>
    <row r="5733" spans="1:1" ht="17">
      <c r="A5733" s="3">
        <v>0.76</v>
      </c>
    </row>
    <row r="5734" spans="1:1" ht="17">
      <c r="A5734" s="3">
        <v>-0.97899999999999998</v>
      </c>
    </row>
    <row r="5735" spans="1:1" ht="17">
      <c r="A5735" s="3">
        <v>-0.82699999999999996</v>
      </c>
    </row>
    <row r="5736" spans="1:1" ht="17">
      <c r="A5736" s="3">
        <v>-0.34799999999999998</v>
      </c>
    </row>
    <row r="5737" spans="1:1" ht="17">
      <c r="A5737" s="3">
        <v>0.27200000000000002</v>
      </c>
    </row>
    <row r="5738" spans="1:1" ht="17">
      <c r="A5738" s="3">
        <v>0.59799999999999998</v>
      </c>
    </row>
    <row r="5739" spans="1:1" ht="17">
      <c r="A5739" s="3">
        <v>-0.46</v>
      </c>
    </row>
    <row r="5740" spans="1:1" ht="17">
      <c r="A5740" s="3">
        <v>-0.36199999999999999</v>
      </c>
    </row>
    <row r="5741" spans="1:1" ht="17">
      <c r="A5741" s="3">
        <v>-5.04</v>
      </c>
    </row>
    <row r="5742" spans="1:1" ht="17">
      <c r="A5742" s="3">
        <v>-0.53</v>
      </c>
    </row>
    <row r="5743" spans="1:1" ht="17">
      <c r="A5743" s="3">
        <v>-1.7930000000000001</v>
      </c>
    </row>
    <row r="5744" spans="1:1" ht="17">
      <c r="A5744" s="3">
        <v>-1.1339999999999999</v>
      </c>
    </row>
    <row r="5745" spans="1:1" ht="17">
      <c r="A5745" s="3">
        <v>-9.2000000000000012E-2</v>
      </c>
    </row>
    <row r="5746" spans="1:1" ht="17">
      <c r="A5746" s="3">
        <v>-1.6130000000000002</v>
      </c>
    </row>
    <row r="5747" spans="1:1" ht="17">
      <c r="A5747" s="3">
        <v>-0.28799999999999998</v>
      </c>
    </row>
    <row r="5748" spans="1:1" ht="17">
      <c r="A5748" s="3">
        <v>-0.60799999999999998</v>
      </c>
    </row>
    <row r="5749" spans="1:1" ht="17">
      <c r="A5749" s="3">
        <v>1.4049999999999998</v>
      </c>
    </row>
    <row r="5750" spans="1:1" ht="17">
      <c r="A5750" s="3">
        <v>1.86</v>
      </c>
    </row>
    <row r="5751" spans="1:1" ht="17">
      <c r="A5751" s="3">
        <v>-0.71799999999999997</v>
      </c>
    </row>
    <row r="5752" spans="1:1" ht="17">
      <c r="A5752" s="3">
        <v>0.57500000000000007</v>
      </c>
    </row>
    <row r="5753" spans="1:1" ht="17">
      <c r="A5753" s="3">
        <v>0.254</v>
      </c>
    </row>
    <row r="5754" spans="1:1" ht="17">
      <c r="A5754" s="3">
        <v>-1.1030000000000002</v>
      </c>
    </row>
    <row r="5755" spans="1:1" ht="17">
      <c r="A5755" s="3">
        <v>-1.2999999999999998E-2</v>
      </c>
    </row>
    <row r="5756" spans="1:1" ht="17">
      <c r="A5756" s="3">
        <v>1.3280000000000001</v>
      </c>
    </row>
    <row r="5757" spans="1:1" ht="17">
      <c r="A5757" s="3">
        <v>0.19</v>
      </c>
    </row>
    <row r="5758" spans="1:1" ht="17">
      <c r="A5758" s="3">
        <v>-0.86199999999999999</v>
      </c>
    </row>
    <row r="5759" spans="1:1" ht="17">
      <c r="A5759" s="3">
        <v>-0.21</v>
      </c>
    </row>
    <row r="5760" spans="1:1" ht="17">
      <c r="A5760" s="3">
        <v>0.63</v>
      </c>
    </row>
    <row r="5761" spans="1:1" ht="17">
      <c r="A5761" s="3">
        <v>-0.99</v>
      </c>
    </row>
    <row r="5762" spans="1:1" ht="17">
      <c r="A5762" s="3">
        <v>0.85199999999999998</v>
      </c>
    </row>
    <row r="5763" spans="1:1" ht="17">
      <c r="A5763" s="3">
        <v>-1.1040000000000001</v>
      </c>
    </row>
    <row r="5764" spans="1:1" ht="17">
      <c r="A5764" s="3">
        <v>0.47699999999999998</v>
      </c>
    </row>
    <row r="5765" spans="1:1" ht="17">
      <c r="A5765" s="3">
        <v>0.60199999999999998</v>
      </c>
    </row>
    <row r="5766" spans="1:1" ht="17">
      <c r="A5766" s="3">
        <v>0.37</v>
      </c>
    </row>
    <row r="5767" spans="1:1" ht="17">
      <c r="A5767" s="3">
        <v>-0.28400000000000003</v>
      </c>
    </row>
    <row r="5768" spans="1:1" ht="17">
      <c r="A5768" s="3">
        <v>-0.82899999999999996</v>
      </c>
    </row>
    <row r="5769" spans="1:1" ht="17">
      <c r="A5769" s="3">
        <v>-1.3010000000000002</v>
      </c>
    </row>
    <row r="5770" spans="1:1" ht="17">
      <c r="A5770" s="3">
        <v>-0.26600000000000001</v>
      </c>
    </row>
    <row r="5771" spans="1:1" ht="17">
      <c r="A5771" s="3">
        <v>-1.357</v>
      </c>
    </row>
    <row r="5772" spans="1:1" ht="17">
      <c r="A5772" s="3">
        <v>1.7129999999999999</v>
      </c>
    </row>
    <row r="5773" spans="1:1" ht="17">
      <c r="A5773" s="3">
        <v>1.2829999999999999</v>
      </c>
    </row>
    <row r="5774" spans="1:1" ht="17">
      <c r="A5774" s="3">
        <v>0.02</v>
      </c>
    </row>
    <row r="5775" spans="1:1" ht="17">
      <c r="A5775" s="3">
        <v>0.29000000000000004</v>
      </c>
    </row>
    <row r="5776" spans="1:1" ht="17">
      <c r="A5776" s="3">
        <v>0.12</v>
      </c>
    </row>
    <row r="5777" spans="1:1" ht="17">
      <c r="A5777" s="3">
        <v>-0.88200000000000001</v>
      </c>
    </row>
    <row r="5778" spans="1:1" ht="17">
      <c r="A5778" s="3">
        <v>-1.3270000000000002</v>
      </c>
    </row>
    <row r="5779" spans="1:1" ht="17">
      <c r="A5779" s="3">
        <v>1.573</v>
      </c>
    </row>
    <row r="5780" spans="1:1" ht="17">
      <c r="A5780" s="3">
        <v>0.16400000000000001</v>
      </c>
    </row>
    <row r="5781" spans="1:1" ht="17">
      <c r="A5781" s="3">
        <v>0.158</v>
      </c>
    </row>
    <row r="5782" spans="1:1" ht="17">
      <c r="A5782" s="3">
        <v>-8.5999999999999993E-2</v>
      </c>
    </row>
    <row r="5783" spans="1:1" ht="17">
      <c r="A5783" s="3">
        <v>0.57400000000000007</v>
      </c>
    </row>
    <row r="5784" spans="1:1" ht="17">
      <c r="A5784" s="3">
        <v>-0.128</v>
      </c>
    </row>
    <row r="5785" spans="1:1" ht="17">
      <c r="A5785" s="3">
        <v>-1.02</v>
      </c>
    </row>
    <row r="5786" spans="1:1" ht="17">
      <c r="A5786" s="3">
        <v>-0.88300000000000001</v>
      </c>
    </row>
    <row r="5787" spans="1:1" ht="17">
      <c r="A5787" s="3">
        <v>1.5169999999999999</v>
      </c>
    </row>
    <row r="5788" spans="1:1" ht="17">
      <c r="A5788" s="3">
        <v>-0.46100000000000002</v>
      </c>
    </row>
    <row r="5789" spans="1:1" ht="17">
      <c r="A5789" s="3">
        <v>-1.0900000000000001</v>
      </c>
    </row>
    <row r="5790" spans="1:1" ht="17">
      <c r="A5790" s="3">
        <v>0.42</v>
      </c>
    </row>
    <row r="5791" spans="1:1" ht="17">
      <c r="A5791" s="3">
        <v>1.79</v>
      </c>
    </row>
    <row r="5792" spans="1:1" ht="17">
      <c r="A5792" s="3">
        <v>-0.67099999999999993</v>
      </c>
    </row>
    <row r="5793" spans="1:1" ht="17">
      <c r="A5793" s="3">
        <v>0.58000000000000007</v>
      </c>
    </row>
    <row r="5794" spans="1:1" ht="17">
      <c r="A5794" s="3">
        <v>1.4669999999999999</v>
      </c>
    </row>
    <row r="5795" spans="1:1" ht="17">
      <c r="A5795" s="3">
        <v>-0.77900000000000003</v>
      </c>
    </row>
    <row r="5796" spans="1:1" ht="17">
      <c r="A5796" s="3">
        <v>0.39800000000000002</v>
      </c>
    </row>
    <row r="5797" spans="1:1" ht="17">
      <c r="A5797" s="3">
        <v>0.13</v>
      </c>
    </row>
    <row r="5798" spans="1:1" ht="17">
      <c r="A5798" s="3">
        <v>-5.6000000000000001E-2</v>
      </c>
    </row>
    <row r="5799" spans="1:1" ht="17">
      <c r="A5799" s="3">
        <v>0.432</v>
      </c>
    </row>
    <row r="5800" spans="1:1" ht="17">
      <c r="A5800" s="3">
        <v>0.90200000000000002</v>
      </c>
    </row>
    <row r="5801" spans="1:1" ht="17">
      <c r="A5801" s="3">
        <v>-1.724</v>
      </c>
    </row>
    <row r="5802" spans="1:1" ht="17">
      <c r="A5802" s="3">
        <v>1.0609999999999999</v>
      </c>
    </row>
    <row r="5803" spans="1:1" ht="17">
      <c r="A5803" s="3">
        <v>0.23400000000000001</v>
      </c>
    </row>
    <row r="5804" spans="1:1" ht="17">
      <c r="A5804" s="3">
        <v>1.8080000000000001</v>
      </c>
    </row>
    <row r="5805" spans="1:1" ht="17">
      <c r="A5805" s="3">
        <v>0.49099999999999999</v>
      </c>
    </row>
    <row r="5806" spans="1:1" ht="17">
      <c r="A5806" s="3">
        <v>0.109</v>
      </c>
    </row>
    <row r="5807" spans="1:1" ht="17">
      <c r="A5807" s="3">
        <v>0.45500000000000002</v>
      </c>
    </row>
    <row r="5808" spans="1:1" ht="17">
      <c r="A5808" s="3">
        <v>2</v>
      </c>
    </row>
    <row r="5809" spans="1:1" ht="17">
      <c r="A5809" s="3">
        <v>0.61299999999999999</v>
      </c>
    </row>
    <row r="5810" spans="1:1" ht="17">
      <c r="A5810" s="3">
        <v>2.4700000000000002</v>
      </c>
    </row>
    <row r="5811" spans="1:1" ht="17">
      <c r="A5811" s="3">
        <v>0.65100000000000002</v>
      </c>
    </row>
    <row r="5812" spans="1:1" ht="17">
      <c r="A5812" s="3">
        <v>0.42100000000000004</v>
      </c>
    </row>
    <row r="5813" spans="1:1" ht="17">
      <c r="A5813" s="3">
        <v>-0.41899999999999998</v>
      </c>
    </row>
    <row r="5814" spans="1:1" ht="17">
      <c r="A5814" s="3">
        <v>0.49199999999999999</v>
      </c>
    </row>
    <row r="5815" spans="1:1" ht="17">
      <c r="A5815" s="3">
        <v>9.0999999999999998E-2</v>
      </c>
    </row>
    <row r="5816" spans="1:1" ht="17">
      <c r="A5816" s="3">
        <v>9.7000000000000003E-2</v>
      </c>
    </row>
    <row r="5817" spans="1:1" ht="17">
      <c r="A5817" s="3">
        <v>-0.27099999999999996</v>
      </c>
    </row>
    <row r="5818" spans="1:1" ht="17">
      <c r="A5818" s="3">
        <v>-1.7000000000000001E-2</v>
      </c>
    </row>
    <row r="5819" spans="1:1" ht="17">
      <c r="A5819" s="3">
        <v>0.877</v>
      </c>
    </row>
    <row r="5820" spans="1:1" ht="17">
      <c r="A5820" s="3">
        <v>-3.9000000000000007E-2</v>
      </c>
    </row>
    <row r="5821" spans="1:1" ht="17">
      <c r="A5821" s="3">
        <v>1.355</v>
      </c>
    </row>
    <row r="5822" spans="1:1" ht="17">
      <c r="A5822" s="3">
        <v>6.7000000000000004E-2</v>
      </c>
    </row>
    <row r="5823" spans="1:1" ht="17">
      <c r="A5823" s="3">
        <v>1.2549999999999999</v>
      </c>
    </row>
    <row r="5824" spans="1:1" ht="17">
      <c r="A5824" s="3">
        <v>1.7569999999999999</v>
      </c>
    </row>
    <row r="5825" spans="1:1" ht="17">
      <c r="A5825" s="3">
        <v>-1.38</v>
      </c>
    </row>
    <row r="5826" spans="1:1" ht="17">
      <c r="A5826" s="3">
        <v>0.78100000000000003</v>
      </c>
    </row>
    <row r="5827" spans="1:1" ht="17">
      <c r="A5827" s="3">
        <v>-1.675</v>
      </c>
    </row>
    <row r="5828" spans="1:1" ht="17">
      <c r="A5828" s="3">
        <v>0.95</v>
      </c>
    </row>
    <row r="5829" spans="1:1" ht="17">
      <c r="A5829" s="3">
        <v>0.26400000000000001</v>
      </c>
    </row>
    <row r="5830" spans="1:1" ht="17">
      <c r="A5830" s="3">
        <v>-7.0000000000000007E-2</v>
      </c>
    </row>
    <row r="5831" spans="1:1" ht="17">
      <c r="A5831" s="3">
        <v>9.0000000000000011E-2</v>
      </c>
    </row>
    <row r="5832" spans="1:1" ht="17">
      <c r="A5832" s="3">
        <v>-0.20899999999999999</v>
      </c>
    </row>
    <row r="5833" spans="1:1" ht="17">
      <c r="A5833" s="3">
        <v>0.64200000000000002</v>
      </c>
    </row>
    <row r="5834" spans="1:1" ht="17">
      <c r="A5834" s="3">
        <v>1.7429999999999999</v>
      </c>
    </row>
    <row r="5835" spans="1:1" ht="17">
      <c r="A5835" s="3">
        <v>0.16800000000000001</v>
      </c>
    </row>
    <row r="5836" spans="1:1" ht="17">
      <c r="A5836" s="3">
        <v>-2.8999999999999998E-2</v>
      </c>
    </row>
    <row r="5837" spans="1:1" ht="17">
      <c r="A5837" s="3">
        <v>1.113</v>
      </c>
    </row>
    <row r="5838" spans="1:1" ht="17">
      <c r="A5838" s="3">
        <v>0.157</v>
      </c>
    </row>
    <row r="5839" spans="1:1" ht="17">
      <c r="A5839" s="3">
        <v>1.605</v>
      </c>
    </row>
    <row r="5840" spans="1:1" ht="17">
      <c r="A5840" s="3">
        <v>-9.5000000000000001E-2</v>
      </c>
    </row>
    <row r="5841" spans="1:1" ht="17">
      <c r="A5841" s="3">
        <v>-2.4290000000000003</v>
      </c>
    </row>
    <row r="5842" spans="1:1" ht="17">
      <c r="A5842" s="3">
        <v>0.84499999999999997</v>
      </c>
    </row>
    <row r="5843" spans="1:1" ht="17">
      <c r="A5843" s="3">
        <v>-0.629</v>
      </c>
    </row>
    <row r="5844" spans="1:1" ht="17">
      <c r="A5844" s="3">
        <v>-2.7E-2</v>
      </c>
    </row>
    <row r="5845" spans="1:1" ht="17">
      <c r="A5845" s="3">
        <v>0.68500000000000005</v>
      </c>
    </row>
    <row r="5846" spans="1:1" ht="17">
      <c r="A5846" s="3">
        <v>1.77</v>
      </c>
    </row>
    <row r="5847" spans="1:1" ht="17">
      <c r="A5847" s="3">
        <v>1.7809999999999999</v>
      </c>
    </row>
    <row r="5848" spans="1:1" ht="17">
      <c r="A5848" s="3">
        <v>0.31999999999999995</v>
      </c>
    </row>
    <row r="5849" spans="1:1" ht="17">
      <c r="A5849" s="3">
        <v>-0.28099999999999997</v>
      </c>
    </row>
    <row r="5850" spans="1:1" ht="17">
      <c r="A5850" s="3">
        <v>0.9</v>
      </c>
    </row>
    <row r="5851" spans="1:1" ht="17">
      <c r="A5851" s="3">
        <v>-0.76200000000000001</v>
      </c>
    </row>
    <row r="5852" spans="1:1" ht="17">
      <c r="A5852" s="3">
        <v>1.2529999999999999</v>
      </c>
    </row>
    <row r="5853" spans="1:1" ht="17">
      <c r="A5853" s="3">
        <v>0.32</v>
      </c>
    </row>
    <row r="5854" spans="1:1" ht="17">
      <c r="A5854" s="3">
        <v>0.52</v>
      </c>
    </row>
    <row r="5855" spans="1:1" ht="17">
      <c r="A5855" s="3">
        <v>-0.65</v>
      </c>
    </row>
    <row r="5856" spans="1:1" ht="17">
      <c r="A5856" s="3">
        <v>0.69700000000000006</v>
      </c>
    </row>
    <row r="5857" spans="1:1" ht="17">
      <c r="A5857" s="3">
        <v>0.8</v>
      </c>
    </row>
    <row r="5858" spans="1:1" ht="17">
      <c r="A5858" s="3">
        <v>0.33</v>
      </c>
    </row>
    <row r="5859" spans="1:1" ht="17">
      <c r="A5859" s="3">
        <v>0.28000000000000003</v>
      </c>
    </row>
    <row r="5860" spans="1:1" ht="17">
      <c r="A5860" s="3">
        <v>-4.9000000000000002E-2</v>
      </c>
    </row>
    <row r="5861" spans="1:1" ht="17">
      <c r="A5861" s="3">
        <v>-0.7669999999999999</v>
      </c>
    </row>
    <row r="5862" spans="1:1" ht="17">
      <c r="A5862" s="3">
        <v>-0.15200000000000002</v>
      </c>
    </row>
    <row r="5863" spans="1:1" ht="17">
      <c r="A5863" s="3">
        <v>0.23599999999999999</v>
      </c>
    </row>
    <row r="5864" spans="1:1" ht="17">
      <c r="A5864" s="3">
        <v>1.5820000000000001</v>
      </c>
    </row>
    <row r="5865" spans="1:1" ht="17">
      <c r="A5865" s="3">
        <v>-0.11499999999999999</v>
      </c>
    </row>
    <row r="5866" spans="1:1" ht="17">
      <c r="A5866" s="3">
        <v>0.16699999999999998</v>
      </c>
    </row>
    <row r="5867" spans="1:1" ht="17">
      <c r="A5867" s="3">
        <v>-1</v>
      </c>
    </row>
    <row r="5868" spans="1:1" ht="17">
      <c r="A5868" s="3">
        <v>-0.48799999999999999</v>
      </c>
    </row>
    <row r="5869" spans="1:1" ht="17">
      <c r="A5869" s="3">
        <v>1.0429999999999999</v>
      </c>
    </row>
    <row r="5870" spans="1:1" ht="17">
      <c r="A5870" s="3">
        <v>0.01</v>
      </c>
    </row>
    <row r="5871" spans="1:1" ht="17">
      <c r="A5871" s="3">
        <v>-0.21200000000000002</v>
      </c>
    </row>
    <row r="5872" spans="1:1" ht="17">
      <c r="A5872" s="3">
        <v>-0.3</v>
      </c>
    </row>
    <row r="5873" spans="1:1" ht="17">
      <c r="A5873" s="3">
        <v>5.5000000000000007E-2</v>
      </c>
    </row>
    <row r="5874" spans="1:1" ht="17">
      <c r="A5874" s="3">
        <v>0.85</v>
      </c>
    </row>
    <row r="5875" spans="1:1" ht="17">
      <c r="A5875" s="3">
        <v>8.8000000000000009E-2</v>
      </c>
    </row>
    <row r="5876" spans="1:1" ht="17">
      <c r="A5876" s="3">
        <v>-1.0780000000000001</v>
      </c>
    </row>
    <row r="5877" spans="1:1" ht="17">
      <c r="A5877" s="3">
        <v>-1.88</v>
      </c>
    </row>
    <row r="5878" spans="1:1" ht="17">
      <c r="A5878" s="3">
        <v>6.351</v>
      </c>
    </row>
    <row r="5879" spans="1:1" ht="17">
      <c r="A5879" s="3">
        <v>-0.371</v>
      </c>
    </row>
    <row r="5880" spans="1:1" ht="17">
      <c r="A5880" s="3">
        <v>-0.54999999999999993</v>
      </c>
    </row>
    <row r="5881" spans="1:1" ht="17">
      <c r="A5881" s="3">
        <v>-0.94</v>
      </c>
    </row>
    <row r="5882" spans="1:1" ht="17">
      <c r="A5882" s="3">
        <v>1.4109999999999998</v>
      </c>
    </row>
    <row r="5883" spans="1:1" ht="17">
      <c r="A5883" s="3">
        <v>-0.16300000000000001</v>
      </c>
    </row>
    <row r="5884" spans="1:1" ht="17">
      <c r="A5884" s="3">
        <v>7.400000000000001E-2</v>
      </c>
    </row>
    <row r="5885" spans="1:1" ht="17">
      <c r="A5885" s="3">
        <v>-0.433</v>
      </c>
    </row>
    <row r="5886" spans="1:1" ht="17">
      <c r="A5886" s="3">
        <v>0.22700000000000001</v>
      </c>
    </row>
    <row r="5887" spans="1:1" ht="17">
      <c r="A5887" s="3">
        <v>9.8000000000000004E-2</v>
      </c>
    </row>
    <row r="5888" spans="1:1" ht="17">
      <c r="A5888" s="3">
        <v>0.06</v>
      </c>
    </row>
    <row r="5889" spans="1:1" ht="17">
      <c r="A5889" s="3">
        <v>-0.872</v>
      </c>
    </row>
    <row r="5890" spans="1:1" ht="17">
      <c r="A5890" s="3">
        <v>-0.25700000000000001</v>
      </c>
    </row>
    <row r="5891" spans="1:1" ht="17">
      <c r="A5891" s="3">
        <v>4.9999999999999992E-3</v>
      </c>
    </row>
    <row r="5892" spans="1:1" ht="17">
      <c r="A5892" s="3">
        <v>-0.19</v>
      </c>
    </row>
    <row r="5893" spans="1:1" ht="17">
      <c r="A5893" s="3">
        <v>-7.0000000000000062E-3</v>
      </c>
    </row>
    <row r="5894" spans="1:1" ht="17">
      <c r="A5894" s="3">
        <v>1.0389999999999999</v>
      </c>
    </row>
    <row r="5895" spans="1:1" ht="17">
      <c r="A5895" s="3">
        <v>-0.32999999999999996</v>
      </c>
    </row>
    <row r="5896" spans="1:1" ht="17">
      <c r="A5896" s="3">
        <v>-0.26</v>
      </c>
    </row>
    <row r="5897" spans="1:1" ht="17">
      <c r="A5897" s="3">
        <v>0.53800000000000003</v>
      </c>
    </row>
    <row r="5898" spans="1:1" ht="17">
      <c r="A5898" s="3">
        <v>-1.272</v>
      </c>
    </row>
    <row r="5899" spans="1:1" ht="17">
      <c r="A5899" s="3">
        <v>0.72099999999999997</v>
      </c>
    </row>
    <row r="5900" spans="1:1" ht="17">
      <c r="A5900" s="3">
        <v>-0.78599999999999992</v>
      </c>
    </row>
    <row r="5901" spans="1:1" ht="17">
      <c r="A5901" s="3">
        <v>-0.35899999999999999</v>
      </c>
    </row>
    <row r="5902" spans="1:1" ht="17">
      <c r="A5902" s="3">
        <v>0.45</v>
      </c>
    </row>
    <row r="5903" spans="1:1" ht="17">
      <c r="A5903" s="3">
        <v>1.3949999999999998</v>
      </c>
    </row>
    <row r="5904" spans="1:1" ht="17">
      <c r="A5904" s="3">
        <v>1.002</v>
      </c>
    </row>
    <row r="5905" spans="1:1" ht="17">
      <c r="A5905" s="3">
        <v>-0.78700000000000003</v>
      </c>
    </row>
    <row r="5906" spans="1:1" ht="17">
      <c r="A5906" s="3">
        <v>-0.72499999999999998</v>
      </c>
    </row>
    <row r="5907" spans="1:1" ht="17">
      <c r="A5907" s="3">
        <v>-0.55699999999999994</v>
      </c>
    </row>
    <row r="5908" spans="1:1" ht="17">
      <c r="A5908" s="3">
        <v>0.99099999999999999</v>
      </c>
    </row>
    <row r="5909" spans="1:1" ht="17">
      <c r="A5909" s="3">
        <v>0.48499999999999999</v>
      </c>
    </row>
    <row r="5910" spans="1:1" ht="17">
      <c r="A5910" s="3">
        <v>-0.50900000000000001</v>
      </c>
    </row>
    <row r="5911" spans="1:1" ht="17">
      <c r="A5911" s="3">
        <v>0.16</v>
      </c>
    </row>
    <row r="5912" spans="1:1" ht="17">
      <c r="A5912" s="3">
        <v>-1.7450000000000001</v>
      </c>
    </row>
    <row r="5913" spans="1:1" ht="17">
      <c r="A5913" s="3">
        <v>1.298</v>
      </c>
    </row>
    <row r="5914" spans="1:1" ht="17">
      <c r="A5914" s="3">
        <v>0.44500000000000001</v>
      </c>
    </row>
    <row r="5915" spans="1:1" ht="17">
      <c r="A5915" s="3">
        <v>-0.748</v>
      </c>
    </row>
    <row r="5916" spans="1:1" ht="17">
      <c r="A5916" s="3">
        <v>-0.85</v>
      </c>
    </row>
    <row r="5917" spans="1:1" ht="17">
      <c r="A5917" s="3">
        <v>0.99299999999999999</v>
      </c>
    </row>
    <row r="5918" spans="1:1" ht="17">
      <c r="A5918" s="3">
        <v>-2.15</v>
      </c>
    </row>
    <row r="5919" spans="1:1" ht="17">
      <c r="A5919" s="3">
        <v>0.125</v>
      </c>
    </row>
    <row r="5920" spans="1:1" ht="17">
      <c r="A5920" s="3">
        <v>0.32100000000000001</v>
      </c>
    </row>
    <row r="5921" spans="1:1" ht="17">
      <c r="A5921" s="3">
        <v>-0.83699999999999997</v>
      </c>
    </row>
    <row r="5922" spans="1:1" ht="17">
      <c r="A5922" s="3">
        <v>0.70800000000000007</v>
      </c>
    </row>
    <row r="5923" spans="1:1" ht="17">
      <c r="A5923" s="3">
        <v>0.87</v>
      </c>
    </row>
    <row r="5924" spans="1:1" ht="17">
      <c r="A5924" s="3">
        <v>-0.10700000000000001</v>
      </c>
    </row>
    <row r="5925" spans="1:1" ht="17">
      <c r="A5925" s="3">
        <v>-2.91</v>
      </c>
    </row>
    <row r="5926" spans="1:1" ht="17">
      <c r="A5926" s="3">
        <v>-2.069</v>
      </c>
    </row>
    <row r="5927" spans="1:1" ht="17">
      <c r="A5927" s="3">
        <v>0.05</v>
      </c>
    </row>
    <row r="5928" spans="1:1" ht="17">
      <c r="A5928" s="3">
        <v>0.84</v>
      </c>
    </row>
    <row r="5929" spans="1:1" ht="17">
      <c r="A5929" s="3">
        <v>-0.873</v>
      </c>
    </row>
    <row r="5930" spans="1:1" ht="17">
      <c r="A5930" s="3">
        <v>-0.71599999999999997</v>
      </c>
    </row>
    <row r="5931" spans="1:1" ht="17">
      <c r="A5931" s="3">
        <v>-0.43</v>
      </c>
    </row>
    <row r="5932" spans="1:1" ht="17">
      <c r="A5932" s="3">
        <v>-0.36</v>
      </c>
    </row>
    <row r="5933" spans="1:1" ht="17">
      <c r="A5933" s="3">
        <v>0.46</v>
      </c>
    </row>
    <row r="5934" spans="1:1" ht="17">
      <c r="A5934" s="3">
        <v>0.57299999999999995</v>
      </c>
    </row>
    <row r="5935" spans="1:1" ht="17">
      <c r="A5935" s="3">
        <v>0.23200000000000001</v>
      </c>
    </row>
    <row r="5936" spans="1:1" ht="17">
      <c r="A5936" s="3">
        <v>1.0640000000000001</v>
      </c>
    </row>
    <row r="5937" spans="1:1" ht="17">
      <c r="A5937" s="3">
        <v>-6.2E-2</v>
      </c>
    </row>
    <row r="5938" spans="1:1" ht="17">
      <c r="A5938" s="3">
        <v>-0.24700000000000003</v>
      </c>
    </row>
    <row r="5939" spans="1:1" ht="17">
      <c r="A5939" s="3">
        <v>-0.19</v>
      </c>
    </row>
    <row r="5940" spans="1:1" ht="17">
      <c r="A5940" s="3">
        <v>0.38100000000000001</v>
      </c>
    </row>
    <row r="5941" spans="1:1" ht="17">
      <c r="A5941" s="3">
        <v>0.16</v>
      </c>
    </row>
    <row r="5942" spans="1:1" ht="17">
      <c r="A5942" s="3">
        <v>-0.45699999999999996</v>
      </c>
    </row>
    <row r="5943" spans="1:1" ht="17">
      <c r="A5943" s="3">
        <v>0.55200000000000005</v>
      </c>
    </row>
    <row r="5944" spans="1:1" ht="17">
      <c r="A5944" s="3">
        <v>-0.83499999999999996</v>
      </c>
    </row>
    <row r="5945" spans="1:1" ht="17">
      <c r="A5945" s="3">
        <v>-1.8220000000000001</v>
      </c>
    </row>
    <row r="5946" spans="1:1" ht="17">
      <c r="A5946" s="3">
        <v>0.184</v>
      </c>
    </row>
    <row r="5947" spans="1:1" ht="17">
      <c r="A5947" s="3">
        <v>-0.749</v>
      </c>
    </row>
    <row r="5948" spans="1:1" ht="17">
      <c r="A5948" s="3">
        <v>-1.0000000000000009E-3</v>
      </c>
    </row>
    <row r="5949" spans="1:1" ht="17">
      <c r="A5949" s="3">
        <v>0.14799999999999999</v>
      </c>
    </row>
    <row r="5950" spans="1:1" ht="17">
      <c r="A5950" s="3">
        <v>0.32700000000000001</v>
      </c>
    </row>
    <row r="5951" spans="1:1" ht="17">
      <c r="A5951" s="3">
        <v>-0.06</v>
      </c>
    </row>
    <row r="5952" spans="1:1" ht="17">
      <c r="A5952" s="3">
        <v>-0.27900000000000003</v>
      </c>
    </row>
    <row r="5953" spans="1:1" ht="17">
      <c r="A5953" s="3">
        <v>-0.97</v>
      </c>
    </row>
    <row r="5954" spans="1:1" ht="17">
      <c r="A5954" s="3">
        <v>-0.42800000000000005</v>
      </c>
    </row>
    <row r="5955" spans="1:1" ht="17">
      <c r="A5955" s="3">
        <v>-0.1</v>
      </c>
    </row>
    <row r="5956" spans="1:1" ht="17">
      <c r="A5956" s="3">
        <v>-0.86099999999999999</v>
      </c>
    </row>
    <row r="5957" spans="1:1" ht="17">
      <c r="A5957" s="3">
        <v>-1.19</v>
      </c>
    </row>
    <row r="5958" spans="1:1" ht="17">
      <c r="A5958" s="3">
        <v>-0.91600000000000004</v>
      </c>
    </row>
    <row r="5959" spans="1:1" ht="17">
      <c r="A5959" s="3">
        <v>-0.159</v>
      </c>
    </row>
    <row r="5960" spans="1:1" ht="17">
      <c r="A5960" s="3">
        <v>3.4000000000000002E-2</v>
      </c>
    </row>
    <row r="5961" spans="1:1" ht="17">
      <c r="A5961" s="3">
        <v>0.55400000000000005</v>
      </c>
    </row>
    <row r="5962" spans="1:1" ht="17">
      <c r="A5962" s="3">
        <v>0.82900000000000007</v>
      </c>
    </row>
    <row r="5963" spans="1:1" ht="17">
      <c r="A5963" s="3">
        <v>0.05</v>
      </c>
    </row>
    <row r="5964" spans="1:1" ht="17">
      <c r="A5964" s="3">
        <v>1.0449999999999999</v>
      </c>
    </row>
    <row r="5965" spans="1:1" ht="17">
      <c r="A5965" s="3">
        <v>0.53500000000000003</v>
      </c>
    </row>
    <row r="5966" spans="1:1" ht="17">
      <c r="A5966" s="3">
        <v>-0.01</v>
      </c>
    </row>
    <row r="5967" spans="1:1" ht="17">
      <c r="A5967" s="3">
        <v>0.871</v>
      </c>
    </row>
    <row r="5968" spans="1:1" ht="17">
      <c r="A5968" s="3">
        <v>-0.73199999999999998</v>
      </c>
    </row>
    <row r="5969" spans="1:1" ht="17">
      <c r="A5969" s="3">
        <v>-0.94</v>
      </c>
    </row>
    <row r="5970" spans="1:1" ht="17">
      <c r="A5970" s="3">
        <v>0.71</v>
      </c>
    </row>
    <row r="5971" spans="1:1" ht="17">
      <c r="A5971" s="3">
        <v>-0.998</v>
      </c>
    </row>
    <row r="5972" spans="1:1" ht="17">
      <c r="A5972" s="3">
        <v>-0.37</v>
      </c>
    </row>
    <row r="5973" spans="1:1" ht="17">
      <c r="A5973" s="3">
        <v>-2.67</v>
      </c>
    </row>
    <row r="5974" spans="1:1" ht="17">
      <c r="A5974" s="3">
        <v>-6.8000000000000005E-2</v>
      </c>
    </row>
    <row r="5975" spans="1:1" ht="17">
      <c r="A5975" s="3">
        <v>-0.40899999999999997</v>
      </c>
    </row>
    <row r="5976" spans="1:1" ht="17">
      <c r="A5976" s="3">
        <v>2.2149999999999999</v>
      </c>
    </row>
    <row r="5977" spans="1:1" ht="17">
      <c r="A5977" s="3">
        <v>2.1479999999999997</v>
      </c>
    </row>
    <row r="5978" spans="1:1" ht="17">
      <c r="A5978" s="3">
        <v>-4.7E-2</v>
      </c>
    </row>
    <row r="5979" spans="1:1" ht="17">
      <c r="A5979" s="3">
        <v>0.40100000000000002</v>
      </c>
    </row>
    <row r="5980" spans="1:1" ht="17">
      <c r="A5980" s="3">
        <v>-1.91</v>
      </c>
    </row>
    <row r="5981" spans="1:1" ht="17">
      <c r="A5981" s="3">
        <v>0.14799999999999999</v>
      </c>
    </row>
    <row r="5982" spans="1:1" ht="17">
      <c r="A5982" s="3">
        <v>0.88</v>
      </c>
    </row>
    <row r="5983" spans="1:1" ht="17">
      <c r="A5983" s="3">
        <v>0.48399999999999999</v>
      </c>
    </row>
    <row r="5984" spans="1:1" ht="17">
      <c r="A5984" s="3">
        <v>1.42</v>
      </c>
    </row>
    <row r="5985" spans="1:1" ht="17">
      <c r="A5985" s="3">
        <v>-0.10600000000000001</v>
      </c>
    </row>
    <row r="5986" spans="1:1" ht="17">
      <c r="A5986" s="3">
        <v>0.504</v>
      </c>
    </row>
    <row r="5987" spans="1:1" ht="17">
      <c r="A5987" s="3">
        <v>-0.54900000000000004</v>
      </c>
    </row>
    <row r="5988" spans="1:1" ht="17">
      <c r="A5988" s="3">
        <v>-0.85</v>
      </c>
    </row>
    <row r="5989" spans="1:1" ht="17">
      <c r="A5989" s="3">
        <v>0.51500000000000001</v>
      </c>
    </row>
    <row r="5990" spans="1:1" ht="17">
      <c r="A5990" s="3">
        <v>0.39800000000000002</v>
      </c>
    </row>
    <row r="5991" spans="1:1" ht="17">
      <c r="A5991" s="3">
        <v>0.224</v>
      </c>
    </row>
    <row r="5992" spans="1:1" ht="17">
      <c r="A5992" s="3">
        <v>-0.876</v>
      </c>
    </row>
    <row r="5993" spans="1:1" ht="17">
      <c r="A5993" s="3">
        <v>0.40100000000000002</v>
      </c>
    </row>
    <row r="5994" spans="1:1" ht="17">
      <c r="A5994" s="3">
        <v>-0.14200000000000002</v>
      </c>
    </row>
    <row r="5995" spans="1:1" ht="17">
      <c r="A5995" s="3">
        <v>-0.49</v>
      </c>
    </row>
    <row r="5996" spans="1:1" ht="17">
      <c r="A5996" s="3">
        <v>-0.72</v>
      </c>
    </row>
    <row r="5997" spans="1:1" ht="17">
      <c r="A5997" s="3">
        <v>0.88900000000000001</v>
      </c>
    </row>
    <row r="5998" spans="1:1" ht="17">
      <c r="A5998" s="3">
        <v>1.2809999999999999</v>
      </c>
    </row>
    <row r="5999" spans="1:1" ht="17">
      <c r="A5999" s="3">
        <v>-0.11000000000000001</v>
      </c>
    </row>
    <row r="6000" spans="1:1" ht="17">
      <c r="A6000" s="3">
        <v>-1.5410000000000001</v>
      </c>
    </row>
    <row r="6001" spans="1:1" ht="17">
      <c r="A6001" s="3">
        <v>-0.54499999999999993</v>
      </c>
    </row>
    <row r="6002" spans="1:1" ht="17">
      <c r="A6002" s="3">
        <v>0.70099999999999996</v>
      </c>
    </row>
    <row r="6003" spans="1:1" ht="17">
      <c r="A6003" s="3">
        <v>-0.21</v>
      </c>
    </row>
    <row r="6004" spans="1:1" ht="17">
      <c r="A6004" s="3">
        <v>1.33</v>
      </c>
    </row>
    <row r="6005" spans="1:1" ht="17">
      <c r="A6005" s="3">
        <v>1.17</v>
      </c>
    </row>
    <row r="6006" spans="1:1" ht="17">
      <c r="A6006" s="3">
        <v>-3.6999999999999998E-2</v>
      </c>
    </row>
    <row r="6007" spans="1:1" ht="17">
      <c r="A6007" s="3">
        <v>0.24099999999999999</v>
      </c>
    </row>
    <row r="6008" spans="1:1" ht="17">
      <c r="A6008" s="3">
        <v>8.2000000000000003E-2</v>
      </c>
    </row>
    <row r="6009" spans="1:1" ht="17">
      <c r="A6009" s="3">
        <v>-2.754</v>
      </c>
    </row>
    <row r="6010" spans="1:1" ht="17">
      <c r="A6010" s="3">
        <v>-0.56099999999999994</v>
      </c>
    </row>
    <row r="6011" spans="1:1" ht="17">
      <c r="A6011" s="3">
        <v>0.317</v>
      </c>
    </row>
    <row r="6012" spans="1:1" ht="17">
      <c r="A6012" s="3">
        <v>-1.0550000000000002</v>
      </c>
    </row>
    <row r="6013" spans="1:1" ht="17">
      <c r="A6013" s="3">
        <v>-0.56899999999999995</v>
      </c>
    </row>
    <row r="6014" spans="1:1" ht="17">
      <c r="A6014" s="3">
        <v>0.38700000000000001</v>
      </c>
    </row>
    <row r="6015" spans="1:1" ht="17">
      <c r="A6015" s="3">
        <v>-0.35799999999999998</v>
      </c>
    </row>
    <row r="6016" spans="1:1" ht="17">
      <c r="A6016" s="3">
        <v>-0.28999999999999998</v>
      </c>
    </row>
    <row r="6017" spans="1:1" ht="17">
      <c r="A6017" s="3">
        <v>4.3999999999999997E-2</v>
      </c>
    </row>
    <row r="6018" spans="1:1" ht="17">
      <c r="A6018" s="3">
        <v>0.156</v>
      </c>
    </row>
    <row r="6019" spans="1:1" ht="17">
      <c r="A6019" s="3">
        <v>0.13799999999999998</v>
      </c>
    </row>
    <row r="6020" spans="1:1" ht="17">
      <c r="A6020" s="3">
        <v>-2.14</v>
      </c>
    </row>
    <row r="6021" spans="1:1" ht="17">
      <c r="A6021" s="3">
        <v>-1.718</v>
      </c>
    </row>
    <row r="6022" spans="1:1" ht="17">
      <c r="A6022" s="3">
        <v>-1.0630000000000002</v>
      </c>
    </row>
    <row r="6023" spans="1:1" ht="17">
      <c r="A6023" s="3">
        <v>0.28200000000000003</v>
      </c>
    </row>
    <row r="6024" spans="1:1" ht="17">
      <c r="A6024" s="3">
        <v>-0.14799999999999999</v>
      </c>
    </row>
    <row r="6025" spans="1:1" ht="17">
      <c r="A6025" s="3">
        <v>-8.5000000000000006E-2</v>
      </c>
    </row>
    <row r="6026" spans="1:1" ht="17">
      <c r="A6026" s="3">
        <v>-1.2</v>
      </c>
    </row>
    <row r="6027" spans="1:1" ht="17">
      <c r="A6027" s="3">
        <v>3.1E-2</v>
      </c>
    </row>
    <row r="6028" spans="1:1" ht="17">
      <c r="A6028" s="3">
        <v>0.09</v>
      </c>
    </row>
    <row r="6029" spans="1:1" ht="17">
      <c r="A6029" s="3">
        <v>-0.49</v>
      </c>
    </row>
    <row r="6030" spans="1:1" ht="17">
      <c r="A6030" s="3">
        <v>7.2999999999999995E-2</v>
      </c>
    </row>
    <row r="6031" spans="1:1" ht="17">
      <c r="A6031" s="3">
        <v>0.45500000000000002</v>
      </c>
    </row>
    <row r="6032" spans="1:1" ht="17">
      <c r="A6032" s="3">
        <v>-0.74</v>
      </c>
    </row>
    <row r="6033" spans="1:1" ht="17">
      <c r="A6033" s="3">
        <v>-0.75</v>
      </c>
    </row>
    <row r="6034" spans="1:1" ht="17">
      <c r="A6034" s="3">
        <v>-0.1</v>
      </c>
    </row>
    <row r="6035" spans="1:1" ht="17">
      <c r="A6035" s="3">
        <v>-0.79</v>
      </c>
    </row>
    <row r="6036" spans="1:1" ht="17">
      <c r="A6036" s="3">
        <v>-0.76</v>
      </c>
    </row>
    <row r="6037" spans="1:1" ht="17">
      <c r="A6037" s="3">
        <v>1.2409999999999999</v>
      </c>
    </row>
    <row r="6038" spans="1:1" ht="17">
      <c r="A6038" s="3">
        <v>-0.17</v>
      </c>
    </row>
    <row r="6039" spans="1:1" ht="17">
      <c r="A6039" s="3">
        <v>-1.35</v>
      </c>
    </row>
    <row r="6040" spans="1:1" ht="17">
      <c r="A6040" s="3">
        <v>-0.47099999999999997</v>
      </c>
    </row>
    <row r="6041" spans="1:1" ht="17">
      <c r="A6041" s="3">
        <v>-0.36</v>
      </c>
    </row>
    <row r="6042" spans="1:1" ht="17">
      <c r="A6042" s="3">
        <v>1.03</v>
      </c>
    </row>
    <row r="6043" spans="1:1" ht="17">
      <c r="A6043" s="3">
        <v>1.5629999999999999</v>
      </c>
    </row>
    <row r="6044" spans="1:1" ht="17">
      <c r="A6044" s="3">
        <v>0.45</v>
      </c>
    </row>
    <row r="6045" spans="1:1" ht="17">
      <c r="A6045" s="3">
        <v>0.63200000000000001</v>
      </c>
    </row>
    <row r="6046" spans="1:1" ht="17">
      <c r="A6046" s="3">
        <v>0.03</v>
      </c>
    </row>
    <row r="6047" spans="1:1" ht="17">
      <c r="A6047" s="3">
        <v>-0.28799999999999998</v>
      </c>
    </row>
    <row r="6048" spans="1:1" ht="17">
      <c r="A6048" s="3">
        <v>0.184</v>
      </c>
    </row>
    <row r="6049" spans="1:1" ht="17">
      <c r="A6049" s="3">
        <v>0.95300000000000007</v>
      </c>
    </row>
    <row r="6050" spans="1:1" ht="17">
      <c r="A6050" s="3">
        <v>-0.70599999999999996</v>
      </c>
    </row>
    <row r="6051" spans="1:1" ht="17">
      <c r="A6051" s="3">
        <v>-0.02</v>
      </c>
    </row>
    <row r="6052" spans="1:1" ht="17">
      <c r="A6052" s="3">
        <v>0.55300000000000005</v>
      </c>
    </row>
    <row r="6053" spans="1:1" ht="17">
      <c r="A6053" s="3">
        <v>3.2000000000000001E-2</v>
      </c>
    </row>
    <row r="6054" spans="1:1" ht="17">
      <c r="A6054" s="3">
        <v>-0.98399999999999999</v>
      </c>
    </row>
    <row r="6055" spans="1:1" ht="17">
      <c r="A6055" s="3">
        <v>0.03</v>
      </c>
    </row>
    <row r="6056" spans="1:1" ht="17">
      <c r="A6056" s="3">
        <v>0.15600000000000003</v>
      </c>
    </row>
    <row r="6057" spans="1:1" ht="17">
      <c r="A6057" s="3">
        <v>-0.61299999999999999</v>
      </c>
    </row>
    <row r="6058" spans="1:1" ht="17">
      <c r="A6058" s="3">
        <v>-0.95799999999999996</v>
      </c>
    </row>
    <row r="6059" spans="1:1" ht="17">
      <c r="A6059" s="3">
        <v>1.8</v>
      </c>
    </row>
    <row r="6060" spans="1:1" ht="17">
      <c r="A6060" s="3">
        <v>-9.9000000000000005E-2</v>
      </c>
    </row>
    <row r="6061" spans="1:1" ht="17">
      <c r="A6061" s="3">
        <v>0.49099999999999999</v>
      </c>
    </row>
    <row r="6062" spans="1:1" ht="17">
      <c r="A6062" s="3">
        <v>-0.32500000000000001</v>
      </c>
    </row>
    <row r="6063" spans="1:1" ht="17">
      <c r="A6063" s="3">
        <v>-0.40599999999999997</v>
      </c>
    </row>
    <row r="6064" spans="1:1" ht="17">
      <c r="A6064" s="3">
        <v>0.03</v>
      </c>
    </row>
    <row r="6065" spans="1:1" ht="17">
      <c r="A6065" s="3">
        <v>0.44700000000000001</v>
      </c>
    </row>
    <row r="6066" spans="1:1" ht="17">
      <c r="A6066" s="3">
        <v>0.27</v>
      </c>
    </row>
    <row r="6067" spans="1:1" ht="17">
      <c r="A6067" s="3">
        <v>-0.41799999999999998</v>
      </c>
    </row>
    <row r="6068" spans="1:1" ht="17">
      <c r="A6068" s="3">
        <v>-0.35</v>
      </c>
    </row>
    <row r="6069" spans="1:1" ht="17">
      <c r="A6069" s="3">
        <v>-0.01</v>
      </c>
    </row>
    <row r="6070" spans="1:1" ht="17">
      <c r="A6070" s="3">
        <v>0.216</v>
      </c>
    </row>
    <row r="6071" spans="1:1" ht="17">
      <c r="A6071" s="3">
        <v>0.84799999999999998</v>
      </c>
    </row>
    <row r="6072" spans="1:1" ht="17">
      <c r="A6072" s="3">
        <v>-1.052</v>
      </c>
    </row>
    <row r="6073" spans="1:1" ht="17">
      <c r="A6073" s="3">
        <v>-0.45900000000000002</v>
      </c>
    </row>
    <row r="6074" spans="1:1" ht="17">
      <c r="A6074" s="3">
        <v>-0.19799999999999998</v>
      </c>
    </row>
    <row r="6075" spans="1:1" ht="17">
      <c r="A6075" s="3">
        <v>1.49</v>
      </c>
    </row>
    <row r="6076" spans="1:1" ht="17">
      <c r="A6076" s="3">
        <v>1.1180000000000001</v>
      </c>
    </row>
    <row r="6077" spans="1:1" ht="17">
      <c r="A6077" s="3">
        <v>0.49099999999999999</v>
      </c>
    </row>
    <row r="6078" spans="1:1" ht="17">
      <c r="A6078" s="3">
        <v>-1.2630000000000001</v>
      </c>
    </row>
    <row r="6079" spans="1:1" ht="17">
      <c r="A6079" s="3">
        <v>-1.679</v>
      </c>
    </row>
    <row r="6080" spans="1:1" ht="17">
      <c r="A6080" s="3">
        <v>0.47</v>
      </c>
    </row>
    <row r="6081" spans="1:1" ht="17">
      <c r="A6081" s="3">
        <v>1.32</v>
      </c>
    </row>
    <row r="6082" spans="1:1" ht="17">
      <c r="A6082" s="3">
        <v>1.014</v>
      </c>
    </row>
    <row r="6083" spans="1:1" ht="17">
      <c r="A6083" s="3">
        <v>0.27100000000000002</v>
      </c>
    </row>
    <row r="6084" spans="1:1" ht="17">
      <c r="A6084" s="3">
        <v>0.79</v>
      </c>
    </row>
    <row r="6085" spans="1:1" ht="17">
      <c r="A6085" s="3">
        <v>0.68100000000000005</v>
      </c>
    </row>
    <row r="6086" spans="1:1" ht="17">
      <c r="A6086" s="3">
        <v>6.0999999999999999E-2</v>
      </c>
    </row>
    <row r="6087" spans="1:1" ht="17">
      <c r="A6087" s="3">
        <v>-2.15</v>
      </c>
    </row>
    <row r="6088" spans="1:1" ht="17">
      <c r="A6088" s="3">
        <v>5.5E-2</v>
      </c>
    </row>
    <row r="6089" spans="1:1" ht="17">
      <c r="A6089" s="3">
        <v>0.183</v>
      </c>
    </row>
    <row r="6090" spans="1:1" ht="17">
      <c r="A6090" s="3">
        <v>0.29300000000000004</v>
      </c>
    </row>
    <row r="6091" spans="1:1" ht="17">
      <c r="A6091" s="3">
        <v>0.50800000000000001</v>
      </c>
    </row>
    <row r="6092" spans="1:1" ht="17">
      <c r="A6092" s="3">
        <v>0.84</v>
      </c>
    </row>
    <row r="6093" spans="1:1" ht="17">
      <c r="A6093" s="3">
        <v>0.14000000000000001</v>
      </c>
    </row>
    <row r="6094" spans="1:1" ht="17">
      <c r="A6094" s="3">
        <v>-0.315</v>
      </c>
    </row>
    <row r="6095" spans="1:1" ht="17">
      <c r="A6095" s="3">
        <v>0.33600000000000002</v>
      </c>
    </row>
    <row r="6096" spans="1:1" ht="17">
      <c r="A6096" s="3">
        <v>0.23099999999999998</v>
      </c>
    </row>
    <row r="6097" spans="1:1" ht="17">
      <c r="A6097" s="3">
        <v>-0.43000000000000005</v>
      </c>
    </row>
    <row r="6098" spans="1:1" ht="17">
      <c r="A6098" s="3">
        <v>-2.8919999999999999</v>
      </c>
    </row>
    <row r="6099" spans="1:1" ht="17">
      <c r="A6099" s="3">
        <v>0.11</v>
      </c>
    </row>
    <row r="6100" spans="1:1" ht="17">
      <c r="A6100" s="3">
        <v>0.28100000000000003</v>
      </c>
    </row>
    <row r="6101" spans="1:1" ht="17">
      <c r="A6101" s="3">
        <v>-0.53099999999999992</v>
      </c>
    </row>
    <row r="6102" spans="1:1" ht="17">
      <c r="A6102" s="3">
        <v>0.22699999999999998</v>
      </c>
    </row>
    <row r="6103" spans="1:1" ht="17">
      <c r="A6103" s="3">
        <v>0.51500000000000001</v>
      </c>
    </row>
    <row r="6104" spans="1:1" ht="17">
      <c r="A6104" s="3">
        <v>-2.0109999999999997</v>
      </c>
    </row>
    <row r="6105" spans="1:1" ht="17">
      <c r="A6105" s="3">
        <v>-0.14500000000000002</v>
      </c>
    </row>
    <row r="6106" spans="1:1" ht="17">
      <c r="A6106" s="3">
        <v>0.41000000000000003</v>
      </c>
    </row>
    <row r="6107" spans="1:1" ht="17">
      <c r="A6107" s="3">
        <v>2.431</v>
      </c>
    </row>
    <row r="6108" spans="1:1" ht="17">
      <c r="A6108" s="3">
        <v>-2.028</v>
      </c>
    </row>
    <row r="6109" spans="1:1" ht="17">
      <c r="A6109" s="3">
        <v>-2.1000000000000001E-2</v>
      </c>
    </row>
    <row r="6110" spans="1:1" ht="17">
      <c r="A6110" s="3">
        <v>-0.27</v>
      </c>
    </row>
    <row r="6111" spans="1:1" ht="17">
      <c r="A6111" s="3">
        <v>-2.4950000000000001</v>
      </c>
    </row>
    <row r="6112" spans="1:1" ht="17">
      <c r="A6112" s="3">
        <v>1.81</v>
      </c>
    </row>
    <row r="6113" spans="1:1" ht="17">
      <c r="A6113" s="3">
        <v>0.47100000000000003</v>
      </c>
    </row>
    <row r="6114" spans="1:1" ht="17">
      <c r="A6114" s="3">
        <v>-0.20299999999999999</v>
      </c>
    </row>
    <row r="6115" spans="1:1" ht="17">
      <c r="A6115" s="3">
        <v>-0.41199999999999998</v>
      </c>
    </row>
    <row r="6116" spans="1:1" ht="17">
      <c r="A6116" s="3">
        <v>0.54600000000000004</v>
      </c>
    </row>
    <row r="6117" spans="1:1" ht="17">
      <c r="A6117" s="3">
        <v>0.4</v>
      </c>
    </row>
    <row r="6118" spans="1:1" ht="17">
      <c r="A6118" s="3">
        <v>1.0109999999999999</v>
      </c>
    </row>
    <row r="6119" spans="1:1" ht="17">
      <c r="A6119" s="3">
        <v>-0.77900000000000003</v>
      </c>
    </row>
    <row r="6120" spans="1:1" ht="17">
      <c r="A6120" s="3">
        <v>0.22799999999999998</v>
      </c>
    </row>
    <row r="6121" spans="1:1" ht="17">
      <c r="A6121" s="3">
        <v>-2.91</v>
      </c>
    </row>
    <row r="6122" spans="1:1" ht="17">
      <c r="A6122" s="3">
        <v>1.143</v>
      </c>
    </row>
    <row r="6123" spans="1:1" ht="17">
      <c r="A6123" s="3">
        <v>-0.95499999999999996</v>
      </c>
    </row>
    <row r="6124" spans="1:1" ht="17">
      <c r="A6124" s="3">
        <v>-0.90299999999999991</v>
      </c>
    </row>
    <row r="6125" spans="1:1" ht="17">
      <c r="A6125" s="3">
        <v>0.57800000000000007</v>
      </c>
    </row>
    <row r="6126" spans="1:1" ht="17">
      <c r="A6126" s="3">
        <v>8.900000000000001E-2</v>
      </c>
    </row>
    <row r="6127" spans="1:1" ht="17">
      <c r="A6127" s="3">
        <v>-0.76600000000000001</v>
      </c>
    </row>
    <row r="6128" spans="1:1" ht="17">
      <c r="A6128" s="3">
        <v>1.3680000000000001</v>
      </c>
    </row>
    <row r="6129" spans="1:1" ht="17">
      <c r="A6129" s="3">
        <v>-0.38200000000000001</v>
      </c>
    </row>
    <row r="6130" spans="1:1" ht="17">
      <c r="A6130" s="3">
        <v>-0.123</v>
      </c>
    </row>
    <row r="6131" spans="1:1" ht="17">
      <c r="A6131" s="3">
        <v>2.89</v>
      </c>
    </row>
    <row r="6132" spans="1:1" ht="17">
      <c r="A6132" s="3">
        <v>-1.08</v>
      </c>
    </row>
    <row r="6133" spans="1:1" ht="17">
      <c r="A6133" s="3">
        <v>-1.6459999999999999</v>
      </c>
    </row>
    <row r="6134" spans="1:1" ht="17">
      <c r="A6134" s="3">
        <v>1.1549999999999998</v>
      </c>
    </row>
    <row r="6135" spans="1:1" ht="17">
      <c r="A6135" s="3">
        <v>0.311</v>
      </c>
    </row>
    <row r="6136" spans="1:1" ht="17">
      <c r="A6136" s="3">
        <v>-0.46899999999999997</v>
      </c>
    </row>
    <row r="6137" spans="1:1" ht="17">
      <c r="A6137" s="3">
        <v>2.3779999999999997</v>
      </c>
    </row>
    <row r="6138" spans="1:1" ht="17">
      <c r="A6138" s="3">
        <v>1.4849999999999999</v>
      </c>
    </row>
    <row r="6139" spans="1:1" ht="17">
      <c r="A6139" s="3">
        <v>-0.04</v>
      </c>
    </row>
    <row r="6140" spans="1:1" ht="17">
      <c r="A6140" s="3">
        <v>-1.175</v>
      </c>
    </row>
    <row r="6141" spans="1:1" ht="17">
      <c r="A6141" s="3">
        <v>0.373</v>
      </c>
    </row>
    <row r="6142" spans="1:1" ht="17">
      <c r="A6142" s="3">
        <v>-0.41600000000000004</v>
      </c>
    </row>
    <row r="6143" spans="1:1" ht="17">
      <c r="A6143" s="3">
        <v>-0.57399999999999995</v>
      </c>
    </row>
    <row r="6144" spans="1:1" ht="17">
      <c r="A6144" s="3">
        <v>0.23100000000000001</v>
      </c>
    </row>
    <row r="6145" spans="1:1" ht="17">
      <c r="A6145" s="3">
        <v>0.35699999999999998</v>
      </c>
    </row>
    <row r="6146" spans="1:1" ht="17">
      <c r="A6146" s="3">
        <v>-1.5760000000000001</v>
      </c>
    </row>
    <row r="6147" spans="1:1" ht="17">
      <c r="A6147" s="3">
        <v>2.2000000000000002</v>
      </c>
    </row>
    <row r="6148" spans="1:1" ht="17">
      <c r="A6148" s="3">
        <v>9.7000000000000003E-2</v>
      </c>
    </row>
    <row r="6149" spans="1:1" ht="17">
      <c r="A6149" s="3">
        <v>0.45200000000000001</v>
      </c>
    </row>
    <row r="6150" spans="1:1" ht="17">
      <c r="A6150" s="3">
        <v>-0.92</v>
      </c>
    </row>
    <row r="6151" spans="1:1" ht="17">
      <c r="A6151" s="3">
        <v>4.1000000000000002E-2</v>
      </c>
    </row>
    <row r="6152" spans="1:1" ht="17">
      <c r="A6152" s="3">
        <v>-9.8000000000000004E-2</v>
      </c>
    </row>
    <row r="6153" spans="1:1" ht="17">
      <c r="A6153" s="3">
        <v>-1.149</v>
      </c>
    </row>
    <row r="6154" spans="1:1" ht="17">
      <c r="A6154" s="3">
        <v>0.73799999999999999</v>
      </c>
    </row>
    <row r="6155" spans="1:1" ht="17">
      <c r="A6155" s="3">
        <v>1.1589999999999998</v>
      </c>
    </row>
    <row r="6156" spans="1:1" ht="17">
      <c r="A6156" s="3">
        <v>-6.9999999999999993E-2</v>
      </c>
    </row>
    <row r="6157" spans="1:1" ht="17">
      <c r="A6157" s="3">
        <v>-0.47899999999999998</v>
      </c>
    </row>
    <row r="6158" spans="1:1" ht="17">
      <c r="A6158" s="3">
        <v>3.1E-2</v>
      </c>
    </row>
    <row r="6159" spans="1:1" ht="17">
      <c r="A6159" s="3">
        <v>-0.16700000000000001</v>
      </c>
    </row>
    <row r="6160" spans="1:1" ht="17">
      <c r="A6160" s="3">
        <v>-0.374</v>
      </c>
    </row>
    <row r="6161" spans="1:1" ht="17">
      <c r="A6161" s="3">
        <v>-1.0090000000000001</v>
      </c>
    </row>
    <row r="6162" spans="1:1" ht="17">
      <c r="A6162" s="3">
        <v>-3.18</v>
      </c>
    </row>
    <row r="6163" spans="1:1" ht="17">
      <c r="A6163" s="3">
        <v>0.78800000000000003</v>
      </c>
    </row>
    <row r="6164" spans="1:1" ht="17">
      <c r="A6164" s="3">
        <v>-1.9E-2</v>
      </c>
    </row>
    <row r="6165" spans="1:1" ht="17">
      <c r="A6165" s="3">
        <v>0.44700000000000001</v>
      </c>
    </row>
    <row r="6166" spans="1:1" ht="17">
      <c r="A6166" s="3">
        <v>-3.29</v>
      </c>
    </row>
    <row r="6167" spans="1:1" ht="17">
      <c r="A6167" s="3">
        <v>-0.51</v>
      </c>
    </row>
    <row r="6168" spans="1:1" ht="17">
      <c r="A6168" s="3">
        <v>-0.158</v>
      </c>
    </row>
    <row r="6169" spans="1:1" ht="17">
      <c r="A6169" s="3">
        <v>-1.736</v>
      </c>
    </row>
    <row r="6170" spans="1:1" ht="17">
      <c r="A6170" s="3">
        <v>0.23500000000000001</v>
      </c>
    </row>
    <row r="6171" spans="1:1" ht="17">
      <c r="A6171" s="3">
        <v>-0.19999999999999998</v>
      </c>
    </row>
    <row r="6172" spans="1:1" ht="17">
      <c r="A6172" s="3">
        <v>0.17400000000000002</v>
      </c>
    </row>
    <row r="6173" spans="1:1" ht="17">
      <c r="A6173" s="3">
        <v>-1.6459999999999999</v>
      </c>
    </row>
    <row r="6174" spans="1:1" ht="17">
      <c r="A6174" s="3">
        <v>0.29000000000000004</v>
      </c>
    </row>
    <row r="6175" spans="1:1" ht="17">
      <c r="A6175" s="3">
        <v>0.56999999999999995</v>
      </c>
    </row>
    <row r="6176" spans="1:1" ht="17">
      <c r="A6176" s="3">
        <v>-2.4809999999999999</v>
      </c>
    </row>
    <row r="6177" spans="1:1" ht="17">
      <c r="A6177" s="3">
        <v>-0.09</v>
      </c>
    </row>
    <row r="6178" spans="1:1" ht="17">
      <c r="A6178" s="3">
        <v>0.58000000000000007</v>
      </c>
    </row>
    <row r="6179" spans="1:1" ht="17">
      <c r="A6179" s="3">
        <v>0.40200000000000002</v>
      </c>
    </row>
    <row r="6180" spans="1:1" ht="17">
      <c r="A6180" s="3">
        <v>-4.9000000000000002E-2</v>
      </c>
    </row>
    <row r="6181" spans="1:1" ht="17">
      <c r="A6181" s="3">
        <v>-0.28000000000000003</v>
      </c>
    </row>
    <row r="6182" spans="1:1" ht="17">
      <c r="A6182" s="3">
        <v>-0.58199999999999996</v>
      </c>
    </row>
    <row r="6183" spans="1:1" ht="17">
      <c r="A6183" s="3">
        <v>1.61</v>
      </c>
    </row>
    <row r="6184" spans="1:1" ht="17">
      <c r="A6184" s="3">
        <v>0.65</v>
      </c>
    </row>
    <row r="6185" spans="1:1" ht="17">
      <c r="A6185" s="3">
        <v>-0.43</v>
      </c>
    </row>
    <row r="6186" spans="1:1" ht="17">
      <c r="A6186" s="3">
        <v>-0.26499999999999996</v>
      </c>
    </row>
    <row r="6187" spans="1:1" ht="17">
      <c r="A6187" s="3">
        <v>1.357</v>
      </c>
    </row>
    <row r="6188" spans="1:1" ht="17">
      <c r="A6188" s="3">
        <v>-6.4000000000000001E-2</v>
      </c>
    </row>
    <row r="6189" spans="1:1" ht="17">
      <c r="A6189" s="3">
        <v>0.13200000000000001</v>
      </c>
    </row>
    <row r="6190" spans="1:1" ht="17">
      <c r="A6190" s="3">
        <v>-0.17599999999999999</v>
      </c>
    </row>
    <row r="6191" spans="1:1" ht="17">
      <c r="A6191" s="3">
        <v>1.3</v>
      </c>
    </row>
    <row r="6192" spans="1:1" ht="17">
      <c r="A6192" s="3">
        <v>0.82300000000000006</v>
      </c>
    </row>
    <row r="6193" spans="1:1" ht="17">
      <c r="A6193" s="3">
        <v>0.9</v>
      </c>
    </row>
    <row r="6194" spans="1:1" ht="17">
      <c r="A6194" s="3">
        <v>0.32100000000000001</v>
      </c>
    </row>
    <row r="6195" spans="1:1" ht="17">
      <c r="A6195" s="3">
        <v>-0.77900000000000003</v>
      </c>
    </row>
    <row r="6196" spans="1:1" ht="17">
      <c r="A6196" s="3">
        <v>0.78400000000000003</v>
      </c>
    </row>
    <row r="6197" spans="1:1" ht="17">
      <c r="A6197" s="3">
        <v>1.3999999999999999E-2</v>
      </c>
    </row>
    <row r="6198" spans="1:1" ht="17">
      <c r="A6198" s="3">
        <v>-0.16700000000000001</v>
      </c>
    </row>
    <row r="6199" spans="1:1" ht="17">
      <c r="A6199" s="3">
        <v>0.58399999999999996</v>
      </c>
    </row>
    <row r="6200" spans="1:1" ht="17">
      <c r="A6200" s="3">
        <v>0.75</v>
      </c>
    </row>
    <row r="6201" spans="1:1" ht="17">
      <c r="A6201" s="3">
        <v>2.1909999999999998</v>
      </c>
    </row>
    <row r="6202" spans="1:1" ht="17">
      <c r="A6202" s="3">
        <v>-0.10600000000000001</v>
      </c>
    </row>
    <row r="6203" spans="1:1" ht="17">
      <c r="A6203" s="3">
        <v>2.948</v>
      </c>
    </row>
    <row r="6204" spans="1:1" ht="17">
      <c r="A6204" s="3">
        <v>0.73</v>
      </c>
    </row>
    <row r="6205" spans="1:1" ht="17">
      <c r="A6205" s="3">
        <v>-1.095</v>
      </c>
    </row>
    <row r="6206" spans="1:1" ht="17">
      <c r="A6206" s="3">
        <v>0.79500000000000004</v>
      </c>
    </row>
    <row r="6207" spans="1:1" ht="17">
      <c r="A6207" s="3">
        <v>0.45400000000000001</v>
      </c>
    </row>
    <row r="6208" spans="1:1" ht="17">
      <c r="A6208" s="3">
        <v>-0.48699999999999999</v>
      </c>
    </row>
    <row r="6209" spans="1:1" ht="17">
      <c r="A6209" s="3">
        <v>0.66200000000000003</v>
      </c>
    </row>
    <row r="6210" spans="1:1" ht="17">
      <c r="A6210" s="3">
        <v>-2.9729999999999999</v>
      </c>
    </row>
    <row r="6211" spans="1:1" ht="17">
      <c r="A6211" s="3">
        <v>0.57600000000000007</v>
      </c>
    </row>
    <row r="6212" spans="1:1" ht="17">
      <c r="A6212" s="3">
        <v>0.17099999999999999</v>
      </c>
    </row>
    <row r="6213" spans="1:1" ht="17">
      <c r="A6213" s="3">
        <v>0.19700000000000001</v>
      </c>
    </row>
    <row r="6214" spans="1:1" ht="17">
      <c r="A6214" s="3">
        <v>-1.246</v>
      </c>
    </row>
    <row r="6215" spans="1:1" ht="17">
      <c r="A6215" s="3">
        <v>-1.018</v>
      </c>
    </row>
    <row r="6216" spans="1:1" ht="17">
      <c r="A6216" s="3">
        <v>-0.24000000000000002</v>
      </c>
    </row>
    <row r="6217" spans="1:1" ht="17">
      <c r="A6217" s="3">
        <v>-0.22</v>
      </c>
    </row>
    <row r="6218" spans="1:1" ht="17">
      <c r="A6218" s="3">
        <v>0.17399999999999999</v>
      </c>
    </row>
    <row r="6219" spans="1:1" ht="17">
      <c r="A6219" s="3">
        <v>-2.0099999999999998</v>
      </c>
    </row>
    <row r="6220" spans="1:1" ht="17">
      <c r="A6220" s="3">
        <v>-0.187</v>
      </c>
    </row>
    <row r="6221" spans="1:1" ht="17">
      <c r="A6221" s="3">
        <v>0.435</v>
      </c>
    </row>
    <row r="6222" spans="1:1" ht="17">
      <c r="A6222" s="3">
        <v>1.26</v>
      </c>
    </row>
    <row r="6223" spans="1:1" ht="17">
      <c r="A6223" s="3">
        <v>0.504</v>
      </c>
    </row>
    <row r="6224" spans="1:1" ht="17">
      <c r="A6224" s="3">
        <v>-1.2990000000000002</v>
      </c>
    </row>
    <row r="6225" spans="1:1" ht="17">
      <c r="A6225" s="3">
        <v>-1.133</v>
      </c>
    </row>
    <row r="6226" spans="1:1" ht="17">
      <c r="A6226" s="3">
        <v>0.90700000000000003</v>
      </c>
    </row>
    <row r="6227" spans="1:1" ht="17">
      <c r="A6227" s="3">
        <v>-9.5000000000000001E-2</v>
      </c>
    </row>
    <row r="6228" spans="1:1" ht="17">
      <c r="A6228" s="3">
        <v>-0.627</v>
      </c>
    </row>
    <row r="6229" spans="1:1" ht="17">
      <c r="A6229" s="3">
        <v>0.38</v>
      </c>
    </row>
    <row r="6230" spans="1:1" ht="17">
      <c r="A6230" s="3">
        <v>0.28300000000000003</v>
      </c>
    </row>
    <row r="6231" spans="1:1" ht="17">
      <c r="A6231" s="3">
        <v>4.7E-2</v>
      </c>
    </row>
    <row r="6232" spans="1:1" ht="17">
      <c r="A6232" s="3">
        <v>1.121</v>
      </c>
    </row>
    <row r="6233" spans="1:1" ht="17">
      <c r="A6233" s="3">
        <v>-6.9999999999999993E-3</v>
      </c>
    </row>
    <row r="6234" spans="1:1" ht="17">
      <c r="A6234" s="3">
        <v>-0.84199999999999997</v>
      </c>
    </row>
    <row r="6235" spans="1:1" ht="17">
      <c r="A6235" s="3">
        <v>-2.3800000000000003</v>
      </c>
    </row>
    <row r="6236" spans="1:1" ht="17">
      <c r="A6236" s="3">
        <v>-1.202</v>
      </c>
    </row>
    <row r="6237" spans="1:1" ht="17">
      <c r="A6237" s="3">
        <v>2.4609999999999999</v>
      </c>
    </row>
    <row r="6238" spans="1:1" ht="17">
      <c r="A6238" s="3">
        <v>4.1530000000000005</v>
      </c>
    </row>
    <row r="6239" spans="1:1" ht="17">
      <c r="A6239" s="3">
        <v>0.65</v>
      </c>
    </row>
    <row r="6240" spans="1:1" ht="17">
      <c r="A6240" s="3">
        <v>-2.2329999999999997</v>
      </c>
    </row>
    <row r="6241" spans="1:1" ht="17">
      <c r="A6241" s="3">
        <v>1.117</v>
      </c>
    </row>
    <row r="6242" spans="1:1" ht="17">
      <c r="A6242" s="3">
        <v>-1.903</v>
      </c>
    </row>
    <row r="6243" spans="1:1" ht="17">
      <c r="A6243" s="3">
        <v>0.57100000000000006</v>
      </c>
    </row>
    <row r="6244" spans="1:1" ht="17">
      <c r="A6244" s="3">
        <v>-0.27900000000000003</v>
      </c>
    </row>
    <row r="6245" spans="1:1" ht="17">
      <c r="A6245" s="3">
        <v>0.245</v>
      </c>
    </row>
    <row r="6246" spans="1:1" ht="17">
      <c r="A6246" s="3">
        <v>-0.34700000000000003</v>
      </c>
    </row>
    <row r="6247" spans="1:1" ht="17">
      <c r="A6247" s="3">
        <v>0.41300000000000003</v>
      </c>
    </row>
    <row r="6248" spans="1:1" ht="17">
      <c r="A6248" s="3">
        <v>-0.36299999999999999</v>
      </c>
    </row>
    <row r="6249" spans="1:1" ht="17">
      <c r="A6249" s="3">
        <v>1.071</v>
      </c>
    </row>
    <row r="6250" spans="1:1" ht="17">
      <c r="A6250" s="3">
        <v>0.88800000000000001</v>
      </c>
    </row>
    <row r="6251" spans="1:1" ht="17">
      <c r="A6251" s="3">
        <v>-0.75</v>
      </c>
    </row>
    <row r="6252" spans="1:1" ht="17">
      <c r="A6252" s="3">
        <v>0.19400000000000001</v>
      </c>
    </row>
    <row r="6253" spans="1:1" ht="17">
      <c r="A6253" s="3">
        <v>-0.29899999999999999</v>
      </c>
    </row>
    <row r="6254" spans="1:1" ht="17">
      <c r="A6254" s="3">
        <v>-0.24000000000000002</v>
      </c>
    </row>
    <row r="6255" spans="1:1" ht="17">
      <c r="A6255" s="3">
        <v>-1.1919999999999999</v>
      </c>
    </row>
    <row r="6256" spans="1:1" ht="17">
      <c r="A6256" s="3">
        <v>-0.03</v>
      </c>
    </row>
    <row r="6257" spans="1:1" ht="17">
      <c r="A6257" s="3">
        <v>0.1</v>
      </c>
    </row>
    <row r="6258" spans="1:1" ht="17">
      <c r="A6258" s="3">
        <v>1.611</v>
      </c>
    </row>
    <row r="6259" spans="1:1" ht="17">
      <c r="A6259" s="3">
        <v>1.81</v>
      </c>
    </row>
    <row r="6260" spans="1:1" ht="17">
      <c r="A6260" s="3">
        <v>9.5000000000000001E-2</v>
      </c>
    </row>
    <row r="6261" spans="1:1" ht="17">
      <c r="A6261" s="3">
        <v>-2.3029999999999999</v>
      </c>
    </row>
    <row r="6262" spans="1:1" ht="17">
      <c r="A6262" s="3">
        <v>1.2669999999999999</v>
      </c>
    </row>
    <row r="6263" spans="1:1" ht="17">
      <c r="A6263" s="3">
        <v>1.137</v>
      </c>
    </row>
    <row r="6264" spans="1:1" ht="17">
      <c r="A6264" s="3">
        <v>-0.28999999999999998</v>
      </c>
    </row>
    <row r="6265" spans="1:1" ht="17">
      <c r="A6265" s="3">
        <v>-0.14799999999999999</v>
      </c>
    </row>
    <row r="6266" spans="1:1" ht="17">
      <c r="A6266" s="3">
        <v>-0.19899999999999998</v>
      </c>
    </row>
    <row r="6267" spans="1:1" ht="17">
      <c r="A6267" s="3">
        <v>0.111</v>
      </c>
    </row>
    <row r="6268" spans="1:1" ht="17">
      <c r="A6268" s="3">
        <v>0.72499999999999998</v>
      </c>
    </row>
    <row r="6269" spans="1:1" ht="17">
      <c r="A6269" s="3">
        <v>1.1100000000000001</v>
      </c>
    </row>
    <row r="6270" spans="1:1" ht="17">
      <c r="A6270" s="3">
        <v>-0.84</v>
      </c>
    </row>
    <row r="6271" spans="1:1" ht="17">
      <c r="A6271" s="3">
        <v>9.0000000000000011E-3</v>
      </c>
    </row>
    <row r="6272" spans="1:1" ht="17">
      <c r="A6272" s="3">
        <v>0.46200000000000002</v>
      </c>
    </row>
    <row r="6273" spans="1:1" ht="17">
      <c r="A6273" s="3">
        <v>1.323</v>
      </c>
    </row>
    <row r="6274" spans="1:1" ht="17">
      <c r="A6274" s="3">
        <v>-1.4790000000000001</v>
      </c>
    </row>
    <row r="6275" spans="1:1" ht="17">
      <c r="A6275" s="3">
        <v>0.221</v>
      </c>
    </row>
    <row r="6276" spans="1:1" ht="17">
      <c r="A6276" s="3">
        <v>-0.75900000000000001</v>
      </c>
    </row>
    <row r="6277" spans="1:1" ht="17">
      <c r="A6277" s="3">
        <v>0.38500000000000001</v>
      </c>
    </row>
    <row r="6278" spans="1:1" ht="17">
      <c r="A6278" s="3">
        <v>0.40700000000000003</v>
      </c>
    </row>
    <row r="6279" spans="1:1" ht="17">
      <c r="A6279" s="3">
        <v>-0.77900000000000003</v>
      </c>
    </row>
    <row r="6280" spans="1:1" ht="17">
      <c r="A6280" s="3">
        <v>-0.93599999999999994</v>
      </c>
    </row>
    <row r="6281" spans="1:1" ht="17">
      <c r="A6281" s="3">
        <v>-0.315</v>
      </c>
    </row>
    <row r="6282" spans="1:1" ht="17">
      <c r="A6282" s="3">
        <v>-0.89600000000000002</v>
      </c>
    </row>
    <row r="6283" spans="1:1" ht="17">
      <c r="A6283" s="3">
        <v>-1.4470000000000001</v>
      </c>
    </row>
    <row r="6284" spans="1:1" ht="17">
      <c r="A6284" s="3">
        <v>0.11800000000000001</v>
      </c>
    </row>
    <row r="6285" spans="1:1" ht="17">
      <c r="A6285" s="3">
        <v>1.9469999999999998</v>
      </c>
    </row>
    <row r="6286" spans="1:1" ht="17">
      <c r="A6286" s="3">
        <v>-0.25600000000000001</v>
      </c>
    </row>
    <row r="6287" spans="1:1" ht="17">
      <c r="A6287" s="3">
        <v>1.04</v>
      </c>
    </row>
    <row r="6288" spans="1:1" ht="17">
      <c r="A6288" s="3">
        <v>-0.752</v>
      </c>
    </row>
    <row r="6289" spans="1:1" ht="17">
      <c r="A6289" s="3">
        <v>0.28300000000000003</v>
      </c>
    </row>
    <row r="6290" spans="1:1" ht="17">
      <c r="A6290" s="3">
        <v>0.64600000000000002</v>
      </c>
    </row>
    <row r="6291" spans="1:1" ht="17">
      <c r="A6291" s="3">
        <v>-0.26999999999999996</v>
      </c>
    </row>
    <row r="6292" spans="1:1" ht="17">
      <c r="A6292" s="3">
        <v>-0.90999999999999992</v>
      </c>
    </row>
    <row r="6293" spans="1:1" ht="17">
      <c r="A6293" s="3">
        <v>0.39900000000000002</v>
      </c>
    </row>
    <row r="6294" spans="1:1" ht="17">
      <c r="A6294" s="3">
        <v>-1.7930000000000001</v>
      </c>
    </row>
    <row r="6295" spans="1:1" ht="17">
      <c r="A6295" s="3">
        <v>0.77100000000000002</v>
      </c>
    </row>
    <row r="6296" spans="1:1" ht="17">
      <c r="A6296" s="3">
        <v>-0.89</v>
      </c>
    </row>
    <row r="6297" spans="1:1" ht="17">
      <c r="A6297" s="3">
        <v>5.5E-2</v>
      </c>
    </row>
    <row r="6298" spans="1:1" ht="17">
      <c r="A6298" s="3">
        <v>0.23</v>
      </c>
    </row>
    <row r="6299" spans="1:1" ht="17">
      <c r="A6299" s="3">
        <v>-3.53</v>
      </c>
    </row>
    <row r="6300" spans="1:1" ht="17">
      <c r="A6300" s="3">
        <v>-0.11800000000000001</v>
      </c>
    </row>
    <row r="6301" spans="1:1" ht="17">
      <c r="A6301" s="3">
        <v>-1.5090000000000001</v>
      </c>
    </row>
    <row r="6302" spans="1:1" ht="17">
      <c r="A6302" s="3">
        <v>-0.126</v>
      </c>
    </row>
    <row r="6303" spans="1:1" ht="17">
      <c r="A6303" s="3">
        <v>1.92</v>
      </c>
    </row>
    <row r="6304" spans="1:1" ht="17">
      <c r="A6304" s="3">
        <v>-0.27799999999999997</v>
      </c>
    </row>
    <row r="6305" spans="1:1" ht="17">
      <c r="A6305" s="3">
        <v>0.80100000000000005</v>
      </c>
    </row>
    <row r="6306" spans="1:1" ht="17">
      <c r="A6306" s="3">
        <v>-1.19</v>
      </c>
    </row>
    <row r="6307" spans="1:1" ht="17">
      <c r="A6307" s="3">
        <v>5.1000000000000004E-2</v>
      </c>
    </row>
    <row r="6308" spans="1:1" ht="17">
      <c r="A6308" s="3">
        <v>2.72</v>
      </c>
    </row>
    <row r="6309" spans="1:1" ht="17">
      <c r="A6309" s="3">
        <v>0.15500000000000003</v>
      </c>
    </row>
    <row r="6310" spans="1:1" ht="17">
      <c r="A6310" s="3">
        <v>4.9000000000000002E-2</v>
      </c>
    </row>
    <row r="6311" spans="1:1" ht="17">
      <c r="A6311" s="3">
        <v>-0.18200000000000002</v>
      </c>
    </row>
    <row r="6312" spans="1:1" ht="17">
      <c r="A6312" s="3">
        <v>3.6</v>
      </c>
    </row>
    <row r="6313" spans="1:1" ht="17">
      <c r="A6313" s="3">
        <v>1.02</v>
      </c>
    </row>
    <row r="6314" spans="1:1" ht="17">
      <c r="A6314" s="3">
        <v>-0.47</v>
      </c>
    </row>
    <row r="6315" spans="1:1" ht="17">
      <c r="A6315" s="3">
        <v>-3.403</v>
      </c>
    </row>
    <row r="6316" spans="1:1" ht="17">
      <c r="A6316" s="3">
        <v>0.04</v>
      </c>
    </row>
    <row r="6317" spans="1:1" ht="17">
      <c r="A6317" s="3">
        <v>-0.28699999999999998</v>
      </c>
    </row>
    <row r="6318" spans="1:1" ht="17">
      <c r="A6318" s="3">
        <v>-0.28899999999999998</v>
      </c>
    </row>
    <row r="6319" spans="1:1" ht="17">
      <c r="A6319" s="3">
        <v>-0.08</v>
      </c>
    </row>
    <row r="6320" spans="1:1" ht="17">
      <c r="A6320" s="3">
        <v>-0.57999999999999996</v>
      </c>
    </row>
    <row r="6321" spans="1:1" ht="17">
      <c r="A6321" s="3">
        <v>-0.32600000000000001</v>
      </c>
    </row>
    <row r="6322" spans="1:1" ht="17">
      <c r="A6322" s="3">
        <v>1.228</v>
      </c>
    </row>
    <row r="6323" spans="1:1" ht="17">
      <c r="A6323" s="3">
        <v>-2.67</v>
      </c>
    </row>
    <row r="6324" spans="1:1" ht="17">
      <c r="A6324" s="3">
        <v>8.8999999999999996E-2</v>
      </c>
    </row>
    <row r="6325" spans="1:1" ht="17">
      <c r="A6325" s="3">
        <v>-0.97899999999999998</v>
      </c>
    </row>
    <row r="6326" spans="1:1" ht="17">
      <c r="A6326" s="3">
        <v>0.161</v>
      </c>
    </row>
    <row r="6327" spans="1:1" ht="17">
      <c r="A6327" s="3">
        <v>0.14200000000000002</v>
      </c>
    </row>
    <row r="6328" spans="1:1" ht="17">
      <c r="A6328" s="3">
        <v>0.14599999999999999</v>
      </c>
    </row>
    <row r="6329" spans="1:1" ht="17">
      <c r="A6329" s="3">
        <v>0.18</v>
      </c>
    </row>
    <row r="6330" spans="1:1" ht="17">
      <c r="A6330" s="3">
        <v>-0.94599999999999995</v>
      </c>
    </row>
    <row r="6331" spans="1:1" ht="17">
      <c r="A6331" s="3">
        <v>-0.85</v>
      </c>
    </row>
    <row r="6332" spans="1:1" ht="17">
      <c r="A6332" s="3">
        <v>0.81300000000000006</v>
      </c>
    </row>
    <row r="6333" spans="1:1" ht="17">
      <c r="A6333" s="3">
        <v>0.80300000000000005</v>
      </c>
    </row>
    <row r="6334" spans="1:1" ht="17">
      <c r="A6334" s="3">
        <v>0.58100000000000007</v>
      </c>
    </row>
    <row r="6335" spans="1:1" ht="17">
      <c r="A6335" s="3">
        <v>1.6449999999999998</v>
      </c>
    </row>
    <row r="6336" spans="1:1" ht="17">
      <c r="A6336" s="3">
        <v>-1.3660000000000001</v>
      </c>
    </row>
    <row r="6337" spans="1:1" ht="17">
      <c r="A6337" s="3">
        <v>7.9000000000000001E-2</v>
      </c>
    </row>
    <row r="6338" spans="1:1" ht="17">
      <c r="A6338" s="3">
        <v>0.94000000000000006</v>
      </c>
    </row>
    <row r="6339" spans="1:1" ht="17">
      <c r="A6339" s="3">
        <v>-0.629</v>
      </c>
    </row>
    <row r="6340" spans="1:1" ht="17">
      <c r="A6340" s="3">
        <v>-0.27400000000000002</v>
      </c>
    </row>
    <row r="6341" spans="1:1" ht="17">
      <c r="A6341" s="3">
        <v>-0.379</v>
      </c>
    </row>
    <row r="6342" spans="1:1" ht="17">
      <c r="A6342" s="3">
        <v>0.45700000000000002</v>
      </c>
    </row>
    <row r="6343" spans="1:1" ht="17">
      <c r="A6343" s="3">
        <v>0.71000000000000008</v>
      </c>
    </row>
    <row r="6344" spans="1:1" ht="17">
      <c r="A6344" s="3">
        <v>0.17699999999999999</v>
      </c>
    </row>
    <row r="6345" spans="1:1" ht="17">
      <c r="A6345" s="3">
        <v>-3.8000000000000006E-2</v>
      </c>
    </row>
    <row r="6346" spans="1:1" ht="17">
      <c r="A6346" s="3">
        <v>-9.9999999999999985E-3</v>
      </c>
    </row>
    <row r="6347" spans="1:1" ht="17">
      <c r="A6347" s="3">
        <v>-6.0000000000000001E-3</v>
      </c>
    </row>
    <row r="6348" spans="1:1" ht="17">
      <c r="A6348" s="3">
        <v>0.66100000000000003</v>
      </c>
    </row>
    <row r="6349" spans="1:1" ht="17">
      <c r="A6349" s="3">
        <v>-1.669</v>
      </c>
    </row>
    <row r="6350" spans="1:1" ht="17">
      <c r="A6350" s="3">
        <v>2.2709999999999999</v>
      </c>
    </row>
    <row r="6351" spans="1:1" ht="17">
      <c r="A6351" s="3">
        <v>0.34200000000000003</v>
      </c>
    </row>
    <row r="6352" spans="1:1" ht="17">
      <c r="A6352" s="3">
        <v>-0.20500000000000002</v>
      </c>
    </row>
    <row r="6353" spans="1:1" ht="17">
      <c r="A6353" s="3">
        <v>0.08</v>
      </c>
    </row>
    <row r="6354" spans="1:1" ht="17">
      <c r="A6354" s="3">
        <v>0.64800000000000002</v>
      </c>
    </row>
    <row r="6355" spans="1:1" ht="17">
      <c r="A6355" s="3">
        <v>-3.9E-2</v>
      </c>
    </row>
    <row r="6356" spans="1:1" ht="17">
      <c r="A6356" s="3">
        <v>1.2709999999999999</v>
      </c>
    </row>
    <row r="6357" spans="1:1" ht="17">
      <c r="A6357" s="3">
        <v>0.35</v>
      </c>
    </row>
    <row r="6358" spans="1:1" ht="17">
      <c r="A6358" s="3">
        <v>-1.107</v>
      </c>
    </row>
    <row r="6359" spans="1:1" ht="17">
      <c r="A6359" s="3">
        <v>-0.27</v>
      </c>
    </row>
    <row r="6360" spans="1:1" ht="17">
      <c r="A6360" s="3">
        <v>0.02</v>
      </c>
    </row>
    <row r="6361" spans="1:1" ht="17">
      <c r="A6361" s="3">
        <v>0.93400000000000005</v>
      </c>
    </row>
    <row r="6362" spans="1:1" ht="17">
      <c r="A6362" s="3">
        <v>0.20100000000000001</v>
      </c>
    </row>
    <row r="6363" spans="1:1" ht="17">
      <c r="A6363" s="3">
        <v>-0.64500000000000002</v>
      </c>
    </row>
    <row r="6364" spans="1:1" ht="17">
      <c r="A6364" s="3">
        <v>0.22</v>
      </c>
    </row>
    <row r="6365" spans="1:1" ht="17">
      <c r="A6365" s="3">
        <v>-0.39</v>
      </c>
    </row>
    <row r="6366" spans="1:1" ht="17">
      <c r="A6366" s="3">
        <v>1.014</v>
      </c>
    </row>
    <row r="6367" spans="1:1" ht="17">
      <c r="A6367" s="3">
        <v>2.0699999999999998</v>
      </c>
    </row>
    <row r="6368" spans="1:1" ht="17">
      <c r="A6368" s="3">
        <v>0.38900000000000001</v>
      </c>
    </row>
    <row r="6369" spans="1:1" ht="17">
      <c r="A6369" s="3">
        <v>0.29800000000000004</v>
      </c>
    </row>
    <row r="6370" spans="1:1" ht="17">
      <c r="A6370" s="3">
        <v>-0.50900000000000001</v>
      </c>
    </row>
    <row r="6371" spans="1:1" ht="17">
      <c r="A6371" s="3">
        <v>-0.29699999999999999</v>
      </c>
    </row>
    <row r="6372" spans="1:1" ht="17">
      <c r="A6372" s="3">
        <v>-0.26899999999999996</v>
      </c>
    </row>
    <row r="6373" spans="1:1" ht="17">
      <c r="A6373" s="3">
        <v>-9.7000000000000017E-2</v>
      </c>
    </row>
    <row r="6374" spans="1:1" ht="17">
      <c r="A6374" s="3">
        <v>-0.60899999999999999</v>
      </c>
    </row>
    <row r="6375" spans="1:1" ht="17">
      <c r="A6375" s="3">
        <v>-9.9999999999999992E-2</v>
      </c>
    </row>
    <row r="6376" spans="1:1" ht="17">
      <c r="A6376" s="3">
        <v>7.1999999999999995E-2</v>
      </c>
    </row>
    <row r="6377" spans="1:1" ht="17">
      <c r="A6377" s="3">
        <v>-7.6000000000000012E-2</v>
      </c>
    </row>
    <row r="6378" spans="1:1" ht="17">
      <c r="A6378" s="3">
        <v>-0.58199999999999996</v>
      </c>
    </row>
    <row r="6379" spans="1:1" ht="17">
      <c r="A6379" s="3">
        <v>1.0009999999999999</v>
      </c>
    </row>
    <row r="6380" spans="1:1" ht="17">
      <c r="A6380" s="3">
        <v>8.299999999999999E-2</v>
      </c>
    </row>
    <row r="6381" spans="1:1" ht="17">
      <c r="A6381" s="3">
        <v>0.52300000000000002</v>
      </c>
    </row>
    <row r="6382" spans="1:1" ht="17">
      <c r="A6382" s="3">
        <v>-0.18200000000000002</v>
      </c>
    </row>
    <row r="6383" spans="1:1" ht="17">
      <c r="A6383" s="3">
        <v>-9.9000000000000005E-2</v>
      </c>
    </row>
    <row r="6384" spans="1:1" ht="17">
      <c r="A6384" s="3">
        <v>-0.47899999999999998</v>
      </c>
    </row>
    <row r="6385" spans="1:1" ht="17">
      <c r="A6385" s="3">
        <v>1.3440000000000001</v>
      </c>
    </row>
    <row r="6386" spans="1:1" ht="17">
      <c r="A6386" s="3">
        <v>-1.54</v>
      </c>
    </row>
    <row r="6387" spans="1:1" ht="17">
      <c r="A6387" s="3">
        <v>1.837</v>
      </c>
    </row>
    <row r="6388" spans="1:1" ht="17">
      <c r="A6388" s="3">
        <v>5.3000000000000005E-2</v>
      </c>
    </row>
    <row r="6389" spans="1:1" ht="17">
      <c r="A6389" s="3">
        <v>0.72299999999999998</v>
      </c>
    </row>
    <row r="6390" spans="1:1" ht="17">
      <c r="A6390" s="3">
        <v>-4.9000000000000002E-2</v>
      </c>
    </row>
    <row r="6391" spans="1:1" ht="17">
      <c r="A6391" s="3">
        <v>-0.35700000000000004</v>
      </c>
    </row>
    <row r="6392" spans="1:1" ht="17">
      <c r="A6392" s="3">
        <v>-0.67499999999999993</v>
      </c>
    </row>
    <row r="6393" spans="1:1" ht="17">
      <c r="A6393" s="3">
        <v>-2.125</v>
      </c>
    </row>
    <row r="6394" spans="1:1" ht="17">
      <c r="A6394" s="3">
        <v>-1.07</v>
      </c>
    </row>
    <row r="6395" spans="1:1" ht="17">
      <c r="A6395" s="3">
        <v>2.964</v>
      </c>
    </row>
    <row r="6396" spans="1:1" ht="17">
      <c r="A6396" s="3">
        <v>-0.73399999999999999</v>
      </c>
    </row>
    <row r="6397" spans="1:1" ht="17">
      <c r="A6397" s="3">
        <v>-0.6</v>
      </c>
    </row>
    <row r="6398" spans="1:1" ht="17">
      <c r="A6398" s="3">
        <v>0.18099999999999999</v>
      </c>
    </row>
    <row r="6399" spans="1:1" ht="17">
      <c r="A6399" s="3">
        <v>-2.0220000000000002</v>
      </c>
    </row>
    <row r="6400" spans="1:1" ht="17">
      <c r="A6400" s="3">
        <v>-0.14200000000000002</v>
      </c>
    </row>
    <row r="6401" spans="1:1" ht="17">
      <c r="A6401" s="3">
        <v>1.3580000000000001</v>
      </c>
    </row>
    <row r="6402" spans="1:1" ht="17">
      <c r="A6402" s="3">
        <v>0.08</v>
      </c>
    </row>
    <row r="6403" spans="1:1" ht="17">
      <c r="A6403" s="3">
        <v>-6.4000000000000001E-2</v>
      </c>
    </row>
    <row r="6404" spans="1:1" ht="17">
      <c r="A6404" s="3">
        <v>-0.89600000000000002</v>
      </c>
    </row>
    <row r="6405" spans="1:1" ht="17">
      <c r="A6405" s="3">
        <v>0.158</v>
      </c>
    </row>
    <row r="6406" spans="1:1" ht="17">
      <c r="A6406" s="3">
        <v>-0.22900000000000001</v>
      </c>
    </row>
    <row r="6407" spans="1:1" ht="17">
      <c r="A6407" s="3">
        <v>0.42499999999999999</v>
      </c>
    </row>
    <row r="6408" spans="1:1" ht="17">
      <c r="A6408" s="3">
        <v>-1.3859999999999999</v>
      </c>
    </row>
    <row r="6409" spans="1:1" ht="17">
      <c r="A6409" s="3">
        <v>-0.47899999999999998</v>
      </c>
    </row>
    <row r="6410" spans="1:1" ht="17">
      <c r="A6410" s="3">
        <v>-1.0670000000000002</v>
      </c>
    </row>
    <row r="6411" spans="1:1" ht="17">
      <c r="A6411" s="3">
        <v>0.26100000000000001</v>
      </c>
    </row>
    <row r="6412" spans="1:1" ht="17">
      <c r="A6412" s="3">
        <v>-0.22900000000000001</v>
      </c>
    </row>
    <row r="6413" spans="1:1" ht="17">
      <c r="A6413" s="3">
        <v>-0.98</v>
      </c>
    </row>
    <row r="6414" spans="1:1" ht="17">
      <c r="A6414" s="3">
        <v>-0.39</v>
      </c>
    </row>
    <row r="6415" spans="1:1" ht="17">
      <c r="A6415" s="3">
        <v>0.14599999999999999</v>
      </c>
    </row>
    <row r="6416" spans="1:1" ht="17">
      <c r="A6416" s="3">
        <v>-1.4730000000000001</v>
      </c>
    </row>
    <row r="6417" spans="1:1" ht="17">
      <c r="A6417" s="3">
        <v>-5.1000000000000004E-2</v>
      </c>
    </row>
    <row r="6418" spans="1:1" ht="17">
      <c r="A6418" s="3">
        <v>0.89200000000000002</v>
      </c>
    </row>
    <row r="6419" spans="1:1" ht="17">
      <c r="A6419" s="3">
        <v>1.2949999999999999</v>
      </c>
    </row>
    <row r="6420" spans="1:1" ht="17">
      <c r="A6420" s="3">
        <v>-1.2590000000000001</v>
      </c>
    </row>
    <row r="6421" spans="1:1" ht="17">
      <c r="A6421" s="3">
        <v>0.24200000000000002</v>
      </c>
    </row>
    <row r="6422" spans="1:1" ht="17">
      <c r="A6422" s="3">
        <v>0.13100000000000001</v>
      </c>
    </row>
    <row r="6423" spans="1:1" ht="17">
      <c r="A6423" s="3">
        <v>-0.14300000000000002</v>
      </c>
    </row>
    <row r="6424" spans="1:1" ht="17">
      <c r="A6424" s="3">
        <v>-0.14000000000000001</v>
      </c>
    </row>
    <row r="6425" spans="1:1" ht="17">
      <c r="A6425" s="3">
        <v>-0.35299999999999998</v>
      </c>
    </row>
    <row r="6426" spans="1:1" ht="17">
      <c r="A6426" s="3">
        <v>1.1459999999999999</v>
      </c>
    </row>
    <row r="6427" spans="1:1" ht="17">
      <c r="A6427" s="3">
        <v>-0.18200000000000002</v>
      </c>
    </row>
    <row r="6428" spans="1:1" ht="17">
      <c r="A6428" s="3">
        <v>-0.14100000000000001</v>
      </c>
    </row>
    <row r="6429" spans="1:1" ht="17">
      <c r="A6429" s="3">
        <v>0.37</v>
      </c>
    </row>
    <row r="6430" spans="1:1" ht="17">
      <c r="A6430" s="3">
        <v>1.391</v>
      </c>
    </row>
    <row r="6431" spans="1:1" ht="17">
      <c r="A6431" s="3">
        <v>-1.702</v>
      </c>
    </row>
    <row r="6432" spans="1:1" ht="17">
      <c r="A6432" s="3">
        <v>0.22600000000000001</v>
      </c>
    </row>
    <row r="6433" spans="1:1" ht="17">
      <c r="A6433" s="3">
        <v>-0.38700000000000001</v>
      </c>
    </row>
    <row r="6434" spans="1:1" ht="17">
      <c r="A6434" s="3">
        <v>6.0999999999999999E-2</v>
      </c>
    </row>
    <row r="6435" spans="1:1" ht="17">
      <c r="A6435" s="3">
        <v>-0.24100000000000002</v>
      </c>
    </row>
    <row r="6436" spans="1:1" ht="17">
      <c r="A6436" s="3">
        <v>-0.72399999999999998</v>
      </c>
    </row>
    <row r="6437" spans="1:1" ht="17">
      <c r="A6437" s="3">
        <v>-1.7830000000000001</v>
      </c>
    </row>
    <row r="6438" spans="1:1" ht="17">
      <c r="A6438" s="3">
        <v>0.61099999999999999</v>
      </c>
    </row>
    <row r="6439" spans="1:1" ht="17">
      <c r="A6439" s="3">
        <v>0.20400000000000001</v>
      </c>
    </row>
    <row r="6440" spans="1:1" ht="17">
      <c r="A6440" s="3">
        <v>-1.3230000000000002</v>
      </c>
    </row>
    <row r="6441" spans="1:1" ht="17">
      <c r="A6441" s="3">
        <v>0.53</v>
      </c>
    </row>
    <row r="6442" spans="1:1" ht="17">
      <c r="A6442" s="3">
        <v>-0.17100000000000001</v>
      </c>
    </row>
    <row r="6443" spans="1:1" ht="17">
      <c r="A6443" s="3">
        <v>-1.994</v>
      </c>
    </row>
    <row r="6444" spans="1:1" ht="17">
      <c r="A6444" s="3">
        <v>-0.72499999999999998</v>
      </c>
    </row>
    <row r="6445" spans="1:1" ht="17">
      <c r="A6445" s="3">
        <v>0.03</v>
      </c>
    </row>
    <row r="6446" spans="1:1" ht="17">
      <c r="A6446" s="3">
        <v>-3.0000000000000001E-3</v>
      </c>
    </row>
    <row r="6447" spans="1:1" ht="17">
      <c r="A6447" s="3">
        <v>1.538</v>
      </c>
    </row>
    <row r="6448" spans="1:1" ht="17">
      <c r="A6448" s="3">
        <v>4.8000000000000001E-2</v>
      </c>
    </row>
    <row r="6449" spans="1:1" ht="17">
      <c r="A6449" s="3">
        <v>-1.776</v>
      </c>
    </row>
    <row r="6450" spans="1:1" ht="17">
      <c r="A6450" s="3">
        <v>3.44</v>
      </c>
    </row>
    <row r="6451" spans="1:1" ht="17">
      <c r="A6451" s="3">
        <v>1.67</v>
      </c>
    </row>
    <row r="6452" spans="1:1" ht="17">
      <c r="A6452" s="3">
        <v>-0.61799999999999999</v>
      </c>
    </row>
    <row r="6453" spans="1:1" ht="17">
      <c r="A6453" s="3">
        <v>-0.06</v>
      </c>
    </row>
    <row r="6454" spans="1:1" ht="17">
      <c r="A6454" s="3">
        <v>0.23399999999999999</v>
      </c>
    </row>
    <row r="6455" spans="1:1" ht="17">
      <c r="A6455" s="3">
        <v>-1.68</v>
      </c>
    </row>
    <row r="6456" spans="1:1" ht="17">
      <c r="A6456" s="3">
        <v>-0.38</v>
      </c>
    </row>
    <row r="6457" spans="1:1" ht="17">
      <c r="A6457" s="3">
        <v>9.2999999999999999E-2</v>
      </c>
    </row>
    <row r="6458" spans="1:1" ht="17">
      <c r="A6458" s="3">
        <v>-1.016</v>
      </c>
    </row>
    <row r="6459" spans="1:1" ht="17">
      <c r="A6459" s="3">
        <v>-2.0739999999999998</v>
      </c>
    </row>
    <row r="6460" spans="1:1" ht="17">
      <c r="A6460" s="3">
        <v>0.36</v>
      </c>
    </row>
    <row r="6461" spans="1:1" ht="17">
      <c r="A6461" s="3">
        <v>0.28999999999999998</v>
      </c>
    </row>
    <row r="6462" spans="1:1" ht="17">
      <c r="A6462" s="3">
        <v>1.7089999999999999</v>
      </c>
    </row>
    <row r="6463" spans="1:1" ht="17">
      <c r="A6463" s="3">
        <v>-0.371</v>
      </c>
    </row>
    <row r="6464" spans="1:1" ht="17">
      <c r="A6464" s="3">
        <v>0.33699999999999997</v>
      </c>
    </row>
    <row r="6465" spans="1:1" ht="17">
      <c r="A6465" s="3">
        <v>0.25900000000000001</v>
      </c>
    </row>
    <row r="6466" spans="1:1" ht="17">
      <c r="A6466" s="3">
        <v>0.59</v>
      </c>
    </row>
    <row r="6467" spans="1:1" ht="17">
      <c r="A6467" s="3">
        <v>-1.65</v>
      </c>
    </row>
    <row r="6468" spans="1:1" ht="17">
      <c r="A6468" s="3">
        <v>4.1999999999999996E-2</v>
      </c>
    </row>
    <row r="6469" spans="1:1" ht="17">
      <c r="A6469" s="3">
        <v>0.27100000000000002</v>
      </c>
    </row>
    <row r="6470" spans="1:1" ht="17">
      <c r="A6470" s="3">
        <v>1.3929999999999998</v>
      </c>
    </row>
    <row r="6471" spans="1:1" ht="17">
      <c r="A6471" s="3">
        <v>0.31300000000000006</v>
      </c>
    </row>
    <row r="6472" spans="1:1" ht="17">
      <c r="A6472" s="3">
        <v>0.26900000000000002</v>
      </c>
    </row>
    <row r="6473" spans="1:1" ht="17">
      <c r="A6473" s="3">
        <v>0.52300000000000002</v>
      </c>
    </row>
    <row r="6474" spans="1:1" ht="17">
      <c r="A6474" s="3">
        <v>1.08</v>
      </c>
    </row>
    <row r="6475" spans="1:1" ht="17">
      <c r="A6475" s="3">
        <v>-0.19900000000000001</v>
      </c>
    </row>
    <row r="6476" spans="1:1" ht="17">
      <c r="A6476" s="3">
        <v>-0.23599999999999999</v>
      </c>
    </row>
    <row r="6477" spans="1:1" ht="17">
      <c r="A6477" s="3">
        <v>-0.48799999999999999</v>
      </c>
    </row>
    <row r="6478" spans="1:1" ht="17">
      <c r="A6478" s="3">
        <v>-1.486</v>
      </c>
    </row>
    <row r="6479" spans="1:1" ht="17">
      <c r="A6479" s="3">
        <v>0.48699999999999999</v>
      </c>
    </row>
    <row r="6480" spans="1:1" ht="17">
      <c r="A6480" s="3">
        <v>0.42200000000000004</v>
      </c>
    </row>
    <row r="6481" spans="1:1" ht="17">
      <c r="A6481" s="3">
        <v>0.67100000000000004</v>
      </c>
    </row>
    <row r="6482" spans="1:1" ht="17">
      <c r="A6482" s="3">
        <v>0.14300000000000002</v>
      </c>
    </row>
    <row r="6483" spans="1:1" ht="17">
      <c r="A6483" s="3">
        <v>-0.51100000000000001</v>
      </c>
    </row>
    <row r="6484" spans="1:1" ht="17">
      <c r="A6484" s="3">
        <v>0.27100000000000002</v>
      </c>
    </row>
    <row r="6485" spans="1:1" ht="17">
      <c r="A6485" s="3">
        <v>-0.72599999999999998</v>
      </c>
    </row>
    <row r="6486" spans="1:1" ht="17">
      <c r="A6486" s="3">
        <v>-0.51</v>
      </c>
    </row>
    <row r="6487" spans="1:1" ht="17">
      <c r="A6487" s="3">
        <v>8.4000000000000005E-2</v>
      </c>
    </row>
    <row r="6488" spans="1:1" ht="17">
      <c r="A6488" s="3">
        <v>1.3120000000000001</v>
      </c>
    </row>
    <row r="6489" spans="1:1" ht="17">
      <c r="A6489" s="3">
        <v>-0.255</v>
      </c>
    </row>
    <row r="6490" spans="1:1" ht="17">
      <c r="A6490" s="3">
        <v>-1.3640000000000001</v>
      </c>
    </row>
    <row r="6491" spans="1:1" ht="17">
      <c r="A6491" s="3">
        <v>-9.8000000000000004E-2</v>
      </c>
    </row>
    <row r="6492" spans="1:1" ht="17">
      <c r="A6492" s="3">
        <v>-8.4000000000000019E-2</v>
      </c>
    </row>
    <row r="6493" spans="1:1" ht="17">
      <c r="A6493" s="3">
        <v>-8.7999999999999995E-2</v>
      </c>
    </row>
    <row r="6494" spans="1:1" ht="17">
      <c r="A6494" s="3">
        <v>-0.27300000000000002</v>
      </c>
    </row>
    <row r="6495" spans="1:1" ht="17">
      <c r="A6495" s="3">
        <v>1.04</v>
      </c>
    </row>
    <row r="6496" spans="1:1" ht="17">
      <c r="A6496" s="3">
        <v>-0.158</v>
      </c>
    </row>
    <row r="6497" spans="1:1" ht="17">
      <c r="A6497" s="3">
        <v>0.66800000000000004</v>
      </c>
    </row>
    <row r="6498" spans="1:1" ht="17">
      <c r="A6498" s="3">
        <v>-1.1100000000000001</v>
      </c>
    </row>
    <row r="6499" spans="1:1" ht="17">
      <c r="A6499" s="3">
        <v>-0.58899999999999997</v>
      </c>
    </row>
    <row r="6500" spans="1:1" ht="17">
      <c r="A6500" s="3">
        <v>-0.129</v>
      </c>
    </row>
    <row r="6501" spans="1:1" ht="17">
      <c r="A6501" s="3">
        <v>9.8000000000000004E-2</v>
      </c>
    </row>
    <row r="6502" spans="1:1" ht="17">
      <c r="A6502" s="3">
        <v>-0.69499999999999995</v>
      </c>
    </row>
    <row r="6503" spans="1:1" ht="17">
      <c r="A6503" s="3">
        <v>6.9000000000000006E-2</v>
      </c>
    </row>
    <row r="6504" spans="1:1" ht="17">
      <c r="A6504" s="3">
        <v>-0.27199999999999996</v>
      </c>
    </row>
    <row r="6505" spans="1:1" ht="17">
      <c r="A6505" s="3">
        <v>0.82500000000000007</v>
      </c>
    </row>
    <row r="6506" spans="1:1" ht="17">
      <c r="A6506" s="3">
        <v>1.4E-2</v>
      </c>
    </row>
    <row r="6507" spans="1:1" ht="17">
      <c r="A6507" s="3">
        <v>0.45500000000000002</v>
      </c>
    </row>
    <row r="6508" spans="1:1" ht="17">
      <c r="A6508" s="3">
        <v>0.51500000000000001</v>
      </c>
    </row>
    <row r="6509" spans="1:1" ht="17">
      <c r="A6509" s="3">
        <v>0.8</v>
      </c>
    </row>
    <row r="6510" spans="1:1" ht="17">
      <c r="A6510" s="3">
        <v>0.23499999999999999</v>
      </c>
    </row>
    <row r="6511" spans="1:1" ht="17">
      <c r="A6511" s="3">
        <v>0.34100000000000003</v>
      </c>
    </row>
    <row r="6512" spans="1:1" ht="17">
      <c r="A6512" s="3">
        <v>-0.14200000000000002</v>
      </c>
    </row>
    <row r="6513" spans="1:1" ht="17">
      <c r="A6513" s="3">
        <v>0.218</v>
      </c>
    </row>
    <row r="6514" spans="1:1" ht="17">
      <c r="A6514" s="3">
        <v>1.367</v>
      </c>
    </row>
    <row r="6515" spans="1:1" ht="17">
      <c r="A6515" s="3">
        <v>0.36499999999999999</v>
      </c>
    </row>
    <row r="6516" spans="1:1" ht="17">
      <c r="A6516" s="3">
        <v>0.76</v>
      </c>
    </row>
    <row r="6517" spans="1:1" ht="17">
      <c r="A6517" s="3">
        <v>0.72399999999999998</v>
      </c>
    </row>
    <row r="6518" spans="1:1" ht="17">
      <c r="A6518" s="3">
        <v>1.97</v>
      </c>
    </row>
    <row r="6519" spans="1:1" ht="17">
      <c r="A6519" s="3">
        <v>-0.745</v>
      </c>
    </row>
    <row r="6520" spans="1:1" ht="17">
      <c r="A6520" s="3">
        <v>-0.82399999999999995</v>
      </c>
    </row>
    <row r="6521" spans="1:1" ht="17">
      <c r="A6521" s="3">
        <v>-4.0389999999999997</v>
      </c>
    </row>
    <row r="6522" spans="1:1" ht="17">
      <c r="A6522" s="3">
        <v>-7.9000000000000001E-2</v>
      </c>
    </row>
    <row r="6523" spans="1:1" ht="17">
      <c r="A6523" s="3">
        <v>0.39300000000000002</v>
      </c>
    </row>
    <row r="6524" spans="1:1" ht="17">
      <c r="A6524" s="3">
        <v>1.284</v>
      </c>
    </row>
    <row r="6525" spans="1:1" ht="17">
      <c r="A6525" s="3">
        <v>0.36</v>
      </c>
    </row>
    <row r="6526" spans="1:1" ht="17">
      <c r="A6526" s="3">
        <v>-0.26400000000000001</v>
      </c>
    </row>
    <row r="6527" spans="1:1" ht="17">
      <c r="A6527" s="3">
        <v>-0.95799999999999996</v>
      </c>
    </row>
    <row r="6528" spans="1:1" ht="17">
      <c r="A6528" s="3">
        <v>0.13600000000000001</v>
      </c>
    </row>
    <row r="6529" spans="1:1" ht="17">
      <c r="A6529" s="3">
        <v>0.31</v>
      </c>
    </row>
    <row r="6530" spans="1:1" ht="17">
      <c r="A6530" s="3">
        <v>0.995</v>
      </c>
    </row>
    <row r="6531" spans="1:1" ht="17">
      <c r="A6531" s="3">
        <v>0.72499999999999998</v>
      </c>
    </row>
    <row r="6532" spans="1:1" ht="17">
      <c r="A6532" s="3">
        <v>2.9940000000000002</v>
      </c>
    </row>
    <row r="6533" spans="1:1" ht="17">
      <c r="A6533" s="3">
        <v>-1.7310000000000001</v>
      </c>
    </row>
    <row r="6534" spans="1:1" ht="17">
      <c r="A6534" s="3">
        <v>1.5169999999999999</v>
      </c>
    </row>
    <row r="6535" spans="1:1" ht="17">
      <c r="A6535" s="3">
        <v>-7.0000000000000007E-2</v>
      </c>
    </row>
    <row r="6536" spans="1:1" ht="17">
      <c r="A6536" s="3">
        <v>-1.58</v>
      </c>
    </row>
    <row r="6537" spans="1:1" ht="17">
      <c r="A6537" s="3">
        <v>0.25800000000000001</v>
      </c>
    </row>
    <row r="6538" spans="1:1" ht="17">
      <c r="A6538" s="3">
        <v>1.121</v>
      </c>
    </row>
    <row r="6539" spans="1:1" ht="17">
      <c r="A6539" s="3">
        <v>-1.35</v>
      </c>
    </row>
    <row r="6540" spans="1:1" ht="17">
      <c r="A6540" s="3">
        <v>-1.42</v>
      </c>
    </row>
    <row r="6541" spans="1:1" ht="17">
      <c r="A6541" s="3">
        <v>0.70700000000000007</v>
      </c>
    </row>
    <row r="6542" spans="1:1" ht="17">
      <c r="A6542" s="3">
        <v>0.443</v>
      </c>
    </row>
    <row r="6543" spans="1:1" ht="17">
      <c r="A6543" s="3">
        <v>-0.752</v>
      </c>
    </row>
    <row r="6544" spans="1:1" ht="17">
      <c r="A6544" s="3">
        <v>-0.72599999999999998</v>
      </c>
    </row>
    <row r="6545" spans="1:1" ht="17">
      <c r="A6545" s="3">
        <v>-0.65899999999999992</v>
      </c>
    </row>
    <row r="6546" spans="1:1" ht="17">
      <c r="A6546" s="3">
        <v>1.095</v>
      </c>
    </row>
    <row r="6547" spans="1:1" ht="17">
      <c r="A6547" s="3">
        <v>-0.63</v>
      </c>
    </row>
    <row r="6548" spans="1:1" ht="17">
      <c r="A6548" s="3">
        <v>0.82900000000000007</v>
      </c>
    </row>
    <row r="6549" spans="1:1" ht="17">
      <c r="A6549" s="3">
        <v>1.4569999999999999</v>
      </c>
    </row>
    <row r="6550" spans="1:1" ht="17">
      <c r="A6550" s="3">
        <v>-0.32500000000000001</v>
      </c>
    </row>
    <row r="6551" spans="1:1" ht="17">
      <c r="A6551" s="3">
        <v>0.45700000000000002</v>
      </c>
    </row>
    <row r="6552" spans="1:1" ht="17">
      <c r="A6552" s="3">
        <v>-1.946</v>
      </c>
    </row>
    <row r="6553" spans="1:1" ht="17">
      <c r="A6553" s="3">
        <v>-0.81499999999999995</v>
      </c>
    </row>
    <row r="6554" spans="1:1" ht="17">
      <c r="A6554" s="3">
        <v>0.72399999999999998</v>
      </c>
    </row>
    <row r="6555" spans="1:1" ht="17">
      <c r="A6555" s="3">
        <v>2.0999999999999998E-2</v>
      </c>
    </row>
    <row r="6556" spans="1:1" ht="17">
      <c r="A6556" s="3">
        <v>-0.13800000000000001</v>
      </c>
    </row>
    <row r="6557" spans="1:1" ht="17">
      <c r="A6557" s="3">
        <v>0.34800000000000003</v>
      </c>
    </row>
    <row r="6558" spans="1:1" ht="17">
      <c r="A6558" s="3">
        <v>-0.20299999999999999</v>
      </c>
    </row>
    <row r="6559" spans="1:1" ht="17">
      <c r="A6559" s="3">
        <v>1.778</v>
      </c>
    </row>
    <row r="6560" spans="1:1" ht="17">
      <c r="A6560" s="3">
        <v>-0.23500000000000001</v>
      </c>
    </row>
    <row r="6561" spans="1:1" ht="17">
      <c r="A6561" s="3">
        <v>0.63800000000000001</v>
      </c>
    </row>
    <row r="6562" spans="1:1" ht="17">
      <c r="A6562" s="3">
        <v>-0.93599999999999994</v>
      </c>
    </row>
    <row r="6563" spans="1:1" ht="17">
      <c r="A6563" s="3">
        <v>0.29900000000000004</v>
      </c>
    </row>
    <row r="6564" spans="1:1" ht="17">
      <c r="A6564" s="3">
        <v>1.587</v>
      </c>
    </row>
    <row r="6565" spans="1:1" ht="17">
      <c r="A6565" s="3">
        <v>-0.77700000000000002</v>
      </c>
    </row>
    <row r="6566" spans="1:1" ht="17">
      <c r="A6566" s="3">
        <v>-0.38400000000000001</v>
      </c>
    </row>
    <row r="6567" spans="1:1" ht="17">
      <c r="A6567" s="3">
        <v>1.6719999999999999</v>
      </c>
    </row>
    <row r="6568" spans="1:1" ht="17">
      <c r="A6568" s="3">
        <v>0.13500000000000001</v>
      </c>
    </row>
    <row r="6569" spans="1:1" ht="17">
      <c r="A6569" s="3">
        <v>4.1999999999999996E-2</v>
      </c>
    </row>
    <row r="6570" spans="1:1" ht="17">
      <c r="A6570" s="3">
        <v>0.217</v>
      </c>
    </row>
    <row r="6571" spans="1:1" ht="17">
      <c r="A6571" s="3">
        <v>1.3800000000000001</v>
      </c>
    </row>
    <row r="6572" spans="1:1" ht="17">
      <c r="A6572" s="3">
        <v>6.7000000000000004E-2</v>
      </c>
    </row>
    <row r="6573" spans="1:1" ht="17">
      <c r="A6573" s="3">
        <v>-1.0730000000000002</v>
      </c>
    </row>
    <row r="6574" spans="1:1" ht="17">
      <c r="A6574" s="3">
        <v>2.1549999999999998</v>
      </c>
    </row>
    <row r="6575" spans="1:1" ht="17">
      <c r="A6575" s="3">
        <v>0.91200000000000003</v>
      </c>
    </row>
    <row r="6576" spans="1:1" ht="17">
      <c r="A6576" s="3">
        <v>-0.70899999999999996</v>
      </c>
    </row>
    <row r="6577" spans="1:1" ht="17">
      <c r="A6577" s="3">
        <v>0.55100000000000005</v>
      </c>
    </row>
    <row r="6578" spans="1:1" ht="17">
      <c r="A6578" s="3">
        <v>0.45199999999999996</v>
      </c>
    </row>
    <row r="6579" spans="1:1" ht="17">
      <c r="A6579" s="3">
        <v>0.17300000000000001</v>
      </c>
    </row>
    <row r="6580" spans="1:1" ht="17">
      <c r="A6580" s="3">
        <v>1.1140000000000001</v>
      </c>
    </row>
    <row r="6581" spans="1:1" ht="17">
      <c r="A6581" s="3">
        <v>2.7859999999999996</v>
      </c>
    </row>
    <row r="6582" spans="1:1" ht="17">
      <c r="A6582" s="3">
        <v>0.29200000000000004</v>
      </c>
    </row>
    <row r="6583" spans="1:1" ht="17">
      <c r="A6583" s="3">
        <v>0.56000000000000005</v>
      </c>
    </row>
    <row r="6584" spans="1:1" ht="17">
      <c r="A6584" s="3">
        <v>-0.52400000000000002</v>
      </c>
    </row>
    <row r="6585" spans="1:1" ht="17">
      <c r="A6585" s="3">
        <v>-0.29500000000000004</v>
      </c>
    </row>
    <row r="6586" spans="1:1" ht="17">
      <c r="A6586" s="3">
        <v>-0.32600000000000001</v>
      </c>
    </row>
    <row r="6587" spans="1:1" ht="17">
      <c r="A6587" s="3">
        <v>0.09</v>
      </c>
    </row>
    <row r="6588" spans="1:1" ht="17">
      <c r="A6588" s="3">
        <v>-0.13200000000000001</v>
      </c>
    </row>
    <row r="6589" spans="1:1" ht="17">
      <c r="A6589" s="3">
        <v>-0.51800000000000002</v>
      </c>
    </row>
    <row r="6590" spans="1:1" ht="17">
      <c r="A6590" s="3">
        <v>0.17400000000000002</v>
      </c>
    </row>
    <row r="6591" spans="1:1" ht="17">
      <c r="A6591" s="3">
        <v>0.13200000000000001</v>
      </c>
    </row>
    <row r="6592" spans="1:1" ht="17">
      <c r="A6592" s="3">
        <v>1.58</v>
      </c>
    </row>
    <row r="6593" spans="1:1" ht="17">
      <c r="A6593" s="3">
        <v>-0.28499999999999998</v>
      </c>
    </row>
    <row r="6594" spans="1:1" ht="17">
      <c r="A6594" s="3">
        <v>-0.21</v>
      </c>
    </row>
    <row r="6595" spans="1:1" ht="17">
      <c r="A6595" s="3">
        <v>1.1000000000000001</v>
      </c>
    </row>
    <row r="6596" spans="1:1" ht="17">
      <c r="A6596" s="3">
        <v>-0.18</v>
      </c>
    </row>
    <row r="6597" spans="1:1" ht="17">
      <c r="A6597" s="3">
        <v>-0.63900000000000001</v>
      </c>
    </row>
    <row r="6598" spans="1:1" ht="17">
      <c r="A6598" s="3">
        <v>-1.3919999999999999</v>
      </c>
    </row>
    <row r="6599" spans="1:1" ht="17">
      <c r="A6599" s="3">
        <v>-0.57899999999999996</v>
      </c>
    </row>
    <row r="6600" spans="1:1" ht="17">
      <c r="A6600" s="3">
        <v>-2.3320000000000003</v>
      </c>
    </row>
    <row r="6601" spans="1:1" ht="17">
      <c r="A6601" s="3">
        <v>-0.57999999999999996</v>
      </c>
    </row>
    <row r="6602" spans="1:1" ht="17">
      <c r="A6602" s="3">
        <v>0.23800000000000002</v>
      </c>
    </row>
    <row r="6603" spans="1:1" ht="17">
      <c r="A6603" s="3">
        <v>0.432</v>
      </c>
    </row>
    <row r="6604" spans="1:1" ht="17">
      <c r="A6604" s="3">
        <v>0.13</v>
      </c>
    </row>
    <row r="6605" spans="1:1" ht="17">
      <c r="A6605" s="3">
        <v>-0.53300000000000003</v>
      </c>
    </row>
    <row r="6606" spans="1:1" ht="17">
      <c r="A6606" s="3">
        <v>0.126</v>
      </c>
    </row>
    <row r="6607" spans="1:1" ht="17">
      <c r="A6607" s="3">
        <v>0.28999999999999998</v>
      </c>
    </row>
    <row r="6608" spans="1:1" ht="17">
      <c r="A6608" s="3">
        <v>0.20100000000000001</v>
      </c>
    </row>
    <row r="6609" spans="1:1" ht="17">
      <c r="A6609" s="3">
        <v>0.19</v>
      </c>
    </row>
    <row r="6610" spans="1:1" ht="17">
      <c r="A6610" s="3">
        <v>9.5000000000000001E-2</v>
      </c>
    </row>
    <row r="6611" spans="1:1" ht="17">
      <c r="A6611" s="3">
        <v>0.36100000000000004</v>
      </c>
    </row>
    <row r="6612" spans="1:1" ht="17">
      <c r="A6612" s="3">
        <v>0.17400000000000002</v>
      </c>
    </row>
    <row r="6613" spans="1:1" ht="17">
      <c r="A6613" s="3">
        <v>-0.184</v>
      </c>
    </row>
    <row r="6614" spans="1:1" ht="17">
      <c r="A6614" s="3">
        <v>-0.37</v>
      </c>
    </row>
    <row r="6615" spans="1:1" ht="17">
      <c r="A6615" s="3">
        <v>1.23</v>
      </c>
    </row>
    <row r="6616" spans="1:1" ht="17">
      <c r="A6616" s="3">
        <v>-0.45400000000000001</v>
      </c>
    </row>
    <row r="6617" spans="1:1" ht="17">
      <c r="A6617" s="3">
        <v>0.13</v>
      </c>
    </row>
    <row r="6618" spans="1:1" ht="17">
      <c r="A6618" s="3">
        <v>0.67400000000000004</v>
      </c>
    </row>
    <row r="6619" spans="1:1" ht="17">
      <c r="A6619" s="3">
        <v>-4.1999999999999996E-2</v>
      </c>
    </row>
    <row r="6620" spans="1:1" ht="17">
      <c r="A6620" s="3">
        <v>0.19</v>
      </c>
    </row>
    <row r="6621" spans="1:1" ht="17">
      <c r="A6621" s="3">
        <v>-0.95799999999999996</v>
      </c>
    </row>
    <row r="6622" spans="1:1" ht="17">
      <c r="A6622" s="3">
        <v>0.96899999999999997</v>
      </c>
    </row>
    <row r="6623" spans="1:1" ht="17">
      <c r="A6623" s="3">
        <v>0.74</v>
      </c>
    </row>
    <row r="6624" spans="1:1" ht="17">
      <c r="A6624" s="3">
        <v>-0.61599999999999999</v>
      </c>
    </row>
    <row r="6625" spans="1:1" ht="17">
      <c r="A6625" s="3">
        <v>1.4119999999999999</v>
      </c>
    </row>
    <row r="6626" spans="1:1" ht="17">
      <c r="A6626" s="3">
        <v>0.223</v>
      </c>
    </row>
    <row r="6627" spans="1:1" ht="17">
      <c r="A6627" s="3">
        <v>0.77</v>
      </c>
    </row>
    <row r="6628" spans="1:1" ht="17">
      <c r="A6628" s="3">
        <v>0.54100000000000004</v>
      </c>
    </row>
    <row r="6629" spans="1:1" ht="17">
      <c r="A6629" s="3">
        <v>-1.206</v>
      </c>
    </row>
    <row r="6630" spans="1:1" ht="17">
      <c r="A6630" s="3">
        <v>0.28000000000000003</v>
      </c>
    </row>
    <row r="6631" spans="1:1" ht="17">
      <c r="A6631" s="3">
        <v>-0.63900000000000001</v>
      </c>
    </row>
    <row r="6632" spans="1:1" ht="17">
      <c r="A6632" s="3">
        <v>2.6000000000000002E-2</v>
      </c>
    </row>
    <row r="6633" spans="1:1" ht="17">
      <c r="A6633" s="3">
        <v>1.2949999999999999</v>
      </c>
    </row>
    <row r="6634" spans="1:1" ht="17">
      <c r="A6634" s="3">
        <v>-0.96</v>
      </c>
    </row>
    <row r="6635" spans="1:1" ht="17">
      <c r="A6635" s="3">
        <v>-1.0570000000000002</v>
      </c>
    </row>
    <row r="6636" spans="1:1" ht="17">
      <c r="A6636" s="3">
        <v>-0.43</v>
      </c>
    </row>
    <row r="6637" spans="1:1" ht="17">
      <c r="A6637" s="3">
        <v>0.45200000000000001</v>
      </c>
    </row>
    <row r="6638" spans="1:1" ht="17">
      <c r="A6638" s="3">
        <v>0.01</v>
      </c>
    </row>
    <row r="6639" spans="1:1" ht="17">
      <c r="A6639" s="3">
        <v>3.5000000000000003E-2</v>
      </c>
    </row>
    <row r="6640" spans="1:1" ht="17">
      <c r="A6640" s="3">
        <v>-0.2</v>
      </c>
    </row>
    <row r="6641" spans="1:1" ht="17">
      <c r="A6641" s="3">
        <v>-0.433</v>
      </c>
    </row>
    <row r="6642" spans="1:1" ht="17">
      <c r="A6642" s="3">
        <v>-4.7E-2</v>
      </c>
    </row>
    <row r="6643" spans="1:1" ht="17">
      <c r="A6643" s="3">
        <v>2.2279999999999998</v>
      </c>
    </row>
    <row r="6644" spans="1:1" ht="17">
      <c r="A6644" s="3">
        <v>0.31999999999999995</v>
      </c>
    </row>
    <row r="6645" spans="1:1" ht="17">
      <c r="A6645" s="3">
        <v>9.1999999999999998E-2</v>
      </c>
    </row>
    <row r="6646" spans="1:1" ht="17">
      <c r="A6646" s="3">
        <v>0.42200000000000004</v>
      </c>
    </row>
    <row r="6647" spans="1:1" ht="17">
      <c r="A6647" s="3">
        <v>0.54600000000000004</v>
      </c>
    </row>
    <row r="6648" spans="1:1" ht="17">
      <c r="A6648" s="3">
        <v>-4.1999999999999996E-2</v>
      </c>
    </row>
    <row r="6649" spans="1:1" ht="17">
      <c r="A6649" s="3">
        <v>0.39100000000000001</v>
      </c>
    </row>
    <row r="6650" spans="1:1" ht="17">
      <c r="A6650" s="3">
        <v>1.0409999999999999</v>
      </c>
    </row>
    <row r="6651" spans="1:1" ht="17">
      <c r="A6651" s="3">
        <v>1.272</v>
      </c>
    </row>
    <row r="6652" spans="1:1" ht="17">
      <c r="A6652" s="3">
        <v>0.214</v>
      </c>
    </row>
    <row r="6653" spans="1:1" ht="17">
      <c r="A6653" s="3">
        <v>1.6989999999999998</v>
      </c>
    </row>
    <row r="6654" spans="1:1" ht="17">
      <c r="A6654" s="3">
        <v>1.8800000000000001</v>
      </c>
    </row>
    <row r="6655" spans="1:1" ht="17">
      <c r="A6655" s="3">
        <v>0.254</v>
      </c>
    </row>
    <row r="6656" spans="1:1" ht="17">
      <c r="A6656" s="3">
        <v>1.4049999999999998</v>
      </c>
    </row>
    <row r="6657" spans="1:1" ht="17">
      <c r="A6657" s="3">
        <v>0.21299999999999999</v>
      </c>
    </row>
    <row r="6658" spans="1:1" ht="17">
      <c r="A6658" s="3">
        <v>1.4409999999999998</v>
      </c>
    </row>
    <row r="6659" spans="1:1" ht="17">
      <c r="A6659" s="3">
        <v>-0.58299999999999996</v>
      </c>
    </row>
    <row r="6660" spans="1:1" ht="17">
      <c r="A6660" s="3">
        <v>-2.4860000000000002</v>
      </c>
    </row>
    <row r="6661" spans="1:1" ht="17">
      <c r="A6661" s="3">
        <v>-1.1130000000000002</v>
      </c>
    </row>
    <row r="6662" spans="1:1" ht="17">
      <c r="A6662" s="3">
        <v>0.57899999999999996</v>
      </c>
    </row>
    <row r="6663" spans="1:1" ht="17">
      <c r="A6663" s="3">
        <v>0.48099999999999998</v>
      </c>
    </row>
    <row r="6664" spans="1:1" ht="17">
      <c r="A6664" s="3">
        <v>0.58199999999999996</v>
      </c>
    </row>
    <row r="6665" spans="1:1" ht="17">
      <c r="A6665" s="3">
        <v>-0.06</v>
      </c>
    </row>
    <row r="6666" spans="1:1" ht="17">
      <c r="A6666" s="3">
        <v>-0.75800000000000001</v>
      </c>
    </row>
    <row r="6667" spans="1:1" ht="17">
      <c r="A6667" s="3">
        <v>0.70099999999999996</v>
      </c>
    </row>
    <row r="6668" spans="1:1" ht="17">
      <c r="A6668" s="3">
        <v>0.26500000000000001</v>
      </c>
    </row>
    <row r="6669" spans="1:1" ht="17">
      <c r="A6669" s="3">
        <v>1.869</v>
      </c>
    </row>
    <row r="6670" spans="1:1" ht="17">
      <c r="A6670" s="3">
        <v>-0.97699999999999998</v>
      </c>
    </row>
    <row r="6671" spans="1:1" ht="17">
      <c r="A6671" s="3">
        <v>1.0660000000000001</v>
      </c>
    </row>
    <row r="6672" spans="1:1" ht="17">
      <c r="A6672" s="3">
        <v>-0.1</v>
      </c>
    </row>
    <row r="6673" spans="1:1" ht="17">
      <c r="A6673" s="3">
        <v>-0.16</v>
      </c>
    </row>
    <row r="6674" spans="1:1" ht="17">
      <c r="A6674" s="3">
        <v>0.36899999999999999</v>
      </c>
    </row>
    <row r="6675" spans="1:1" ht="17">
      <c r="A6675" s="3">
        <v>0.374</v>
      </c>
    </row>
    <row r="6676" spans="1:1" ht="17">
      <c r="A6676" s="3">
        <v>-3.4290000000000003</v>
      </c>
    </row>
    <row r="6677" spans="1:1" ht="17">
      <c r="A6677" s="3">
        <v>-3.9999999999999994E-2</v>
      </c>
    </row>
    <row r="6678" spans="1:1" ht="17">
      <c r="A6678" s="3">
        <v>0.71099999999999997</v>
      </c>
    </row>
    <row r="6679" spans="1:1" ht="17">
      <c r="A6679" s="3">
        <v>-1.8330000000000002</v>
      </c>
    </row>
    <row r="6680" spans="1:1" ht="17">
      <c r="A6680" s="3">
        <v>0.78300000000000003</v>
      </c>
    </row>
    <row r="6681" spans="1:1" ht="17">
      <c r="A6681" s="3">
        <v>-1.87</v>
      </c>
    </row>
    <row r="6682" spans="1:1" ht="17">
      <c r="A6682" s="3">
        <v>0.56000000000000005</v>
      </c>
    </row>
    <row r="6683" spans="1:1" ht="17">
      <c r="A6683" s="3">
        <v>0.52300000000000002</v>
      </c>
    </row>
    <row r="6684" spans="1:1" ht="17">
      <c r="A6684" s="3">
        <v>0.311</v>
      </c>
    </row>
    <row r="6685" spans="1:1" ht="17">
      <c r="A6685" s="3">
        <v>0.45</v>
      </c>
    </row>
    <row r="6686" spans="1:1" ht="17">
      <c r="A6686" s="3">
        <v>5.3999999999999999E-2</v>
      </c>
    </row>
    <row r="6687" spans="1:1" ht="17">
      <c r="A6687" s="3">
        <v>-0.44700000000000001</v>
      </c>
    </row>
    <row r="6688" spans="1:1" ht="17">
      <c r="A6688" s="3">
        <v>0.113</v>
      </c>
    </row>
    <row r="6689" spans="1:1" ht="17">
      <c r="A6689" s="3">
        <v>1.0900000000000001</v>
      </c>
    </row>
    <row r="6690" spans="1:1" ht="17">
      <c r="A6690" s="3">
        <v>0.127</v>
      </c>
    </row>
    <row r="6691" spans="1:1" ht="17">
      <c r="A6691" s="3">
        <v>-1.51</v>
      </c>
    </row>
    <row r="6692" spans="1:1" ht="17">
      <c r="A6692" s="3">
        <v>1.7509999999999999</v>
      </c>
    </row>
    <row r="6693" spans="1:1" ht="17">
      <c r="A6693" s="3">
        <v>1.4149999999999998</v>
      </c>
    </row>
    <row r="6694" spans="1:1" ht="17">
      <c r="A6694" s="3">
        <v>-1.149</v>
      </c>
    </row>
    <row r="6695" spans="1:1" ht="17">
      <c r="A6695" s="3">
        <v>0.57000000000000006</v>
      </c>
    </row>
    <row r="6696" spans="1:1" ht="17">
      <c r="A6696" s="3">
        <v>0.42199999999999999</v>
      </c>
    </row>
    <row r="6697" spans="1:1" ht="17">
      <c r="A6697" s="3">
        <v>-0.77300000000000002</v>
      </c>
    </row>
    <row r="6698" spans="1:1" ht="17">
      <c r="A6698" s="3">
        <v>-0.90100000000000002</v>
      </c>
    </row>
    <row r="6699" spans="1:1" ht="17">
      <c r="A6699" s="3">
        <v>-1.5790000000000002</v>
      </c>
    </row>
    <row r="6700" spans="1:1" ht="17">
      <c r="A6700" s="3">
        <v>0.24399999999999999</v>
      </c>
    </row>
    <row r="6701" spans="1:1" ht="17">
      <c r="A6701" s="3">
        <v>-0.83199999999999996</v>
      </c>
    </row>
    <row r="6702" spans="1:1" ht="17">
      <c r="A6702" s="3">
        <v>0.191</v>
      </c>
    </row>
    <row r="6703" spans="1:1" ht="17">
      <c r="A6703" s="3">
        <v>0.61499999999999999</v>
      </c>
    </row>
    <row r="6704" spans="1:1" ht="17">
      <c r="A6704" s="3">
        <v>-0.92899999999999994</v>
      </c>
    </row>
    <row r="6705" spans="1:1" ht="17">
      <c r="A6705" s="3">
        <v>0.38200000000000001</v>
      </c>
    </row>
    <row r="6706" spans="1:1" ht="17">
      <c r="A6706" s="3">
        <v>0.54800000000000004</v>
      </c>
    </row>
    <row r="6707" spans="1:1" ht="17">
      <c r="A6707" s="3">
        <v>0.29099999999999998</v>
      </c>
    </row>
    <row r="6708" spans="1:1" ht="17">
      <c r="A6708" s="3">
        <v>0.15</v>
      </c>
    </row>
    <row r="6709" spans="1:1" ht="17">
      <c r="A6709" s="3">
        <v>0.45099999999999996</v>
      </c>
    </row>
    <row r="6710" spans="1:1" ht="17">
      <c r="A6710" s="3">
        <v>-0.159</v>
      </c>
    </row>
    <row r="6711" spans="1:1" ht="17">
      <c r="A6711" s="3">
        <v>-0.56000000000000005</v>
      </c>
    </row>
    <row r="6712" spans="1:1" ht="17">
      <c r="A6712" s="3">
        <v>0.29000000000000004</v>
      </c>
    </row>
    <row r="6713" spans="1:1" ht="17">
      <c r="A6713" s="3">
        <v>0.93700000000000006</v>
      </c>
    </row>
    <row r="6714" spans="1:1" ht="17">
      <c r="A6714" s="3">
        <v>0.249</v>
      </c>
    </row>
    <row r="6715" spans="1:1" ht="17">
      <c r="A6715" s="3">
        <v>-0.30199999999999999</v>
      </c>
    </row>
    <row r="6716" spans="1:1" ht="17">
      <c r="A6716" s="3">
        <v>0.33700000000000002</v>
      </c>
    </row>
    <row r="6717" spans="1:1" ht="17">
      <c r="A6717" s="3">
        <v>-0.187</v>
      </c>
    </row>
    <row r="6718" spans="1:1" ht="17">
      <c r="A6718" s="3">
        <v>0.18</v>
      </c>
    </row>
    <row r="6719" spans="1:1" ht="17">
      <c r="A6719" s="3">
        <v>1.45</v>
      </c>
    </row>
    <row r="6720" spans="1:1" ht="17">
      <c r="A6720" s="3">
        <v>5.5E-2</v>
      </c>
    </row>
    <row r="6721" spans="1:1" ht="17">
      <c r="A6721" s="3">
        <v>-0.36199999999999999</v>
      </c>
    </row>
    <row r="6722" spans="1:1" ht="17">
      <c r="A6722" s="3">
        <v>1.6479999999999999</v>
      </c>
    </row>
    <row r="6723" spans="1:1" ht="17">
      <c r="A6723" s="3">
        <v>-5.8999999999999997E-2</v>
      </c>
    </row>
    <row r="6724" spans="1:1" ht="17">
      <c r="A6724" s="3">
        <v>1.238</v>
      </c>
    </row>
    <row r="6725" spans="1:1" ht="17">
      <c r="A6725" s="3">
        <v>0.872</v>
      </c>
    </row>
    <row r="6726" spans="1:1" ht="17">
      <c r="A6726" s="3">
        <v>-0.44</v>
      </c>
    </row>
    <row r="6727" spans="1:1" ht="17">
      <c r="A6727" s="3">
        <v>-0.1</v>
      </c>
    </row>
    <row r="6728" spans="1:1" ht="17">
      <c r="A6728" s="3">
        <v>-4.9999999999999975E-3</v>
      </c>
    </row>
    <row r="6729" spans="1:1" ht="17">
      <c r="A6729" s="3">
        <v>-0.157</v>
      </c>
    </row>
    <row r="6730" spans="1:1" ht="17">
      <c r="A6730" s="3">
        <v>1.1709999999999998</v>
      </c>
    </row>
    <row r="6731" spans="1:1" ht="17">
      <c r="A6731" s="3">
        <v>-1.6519999999999999</v>
      </c>
    </row>
    <row r="6732" spans="1:1" ht="17">
      <c r="A6732" s="3">
        <v>0.318</v>
      </c>
    </row>
    <row r="6733" spans="1:1" ht="17">
      <c r="A6733" s="3">
        <v>1.1020000000000001</v>
      </c>
    </row>
    <row r="6734" spans="1:1" ht="17">
      <c r="A6734" s="3">
        <v>-1.46</v>
      </c>
    </row>
    <row r="6735" spans="1:1" ht="17">
      <c r="A6735" s="3">
        <v>0.90200000000000002</v>
      </c>
    </row>
    <row r="6736" spans="1:1" ht="17">
      <c r="A6736" s="3">
        <v>0.42100000000000004</v>
      </c>
    </row>
    <row r="6737" spans="1:1" ht="17">
      <c r="A6737" s="3">
        <v>6.8000000000000005E-2</v>
      </c>
    </row>
    <row r="6738" spans="1:1" ht="17">
      <c r="A6738" s="3">
        <v>-0.22500000000000001</v>
      </c>
    </row>
    <row r="6739" spans="1:1" ht="17">
      <c r="A6739" s="3">
        <v>-0.17800000000000002</v>
      </c>
    </row>
    <row r="6740" spans="1:1" ht="17">
      <c r="A6740" s="3">
        <v>-7.9000000000000001E-2</v>
      </c>
    </row>
    <row r="6741" spans="1:1" ht="17">
      <c r="A6741" s="3">
        <v>0.93</v>
      </c>
    </row>
    <row r="6742" spans="1:1" ht="17">
      <c r="A6742" s="3">
        <v>0.42199999999999999</v>
      </c>
    </row>
    <row r="6743" spans="1:1" ht="17">
      <c r="A6743" s="3">
        <v>0.77800000000000002</v>
      </c>
    </row>
    <row r="6744" spans="1:1" ht="17">
      <c r="A6744" s="3">
        <v>0.14400000000000002</v>
      </c>
    </row>
    <row r="6745" spans="1:1" ht="17">
      <c r="A6745" s="3">
        <v>0.84899999999999998</v>
      </c>
    </row>
    <row r="6746" spans="1:1" ht="17">
      <c r="A6746" s="3">
        <v>0.437</v>
      </c>
    </row>
    <row r="6747" spans="1:1" ht="17">
      <c r="A6747" s="3">
        <v>-0.15100000000000002</v>
      </c>
    </row>
    <row r="6748" spans="1:1" ht="17">
      <c r="A6748" s="3">
        <v>0.61</v>
      </c>
    </row>
    <row r="6749" spans="1:1" ht="17">
      <c r="A6749" s="3">
        <v>-0.12</v>
      </c>
    </row>
    <row r="6750" spans="1:1" ht="17">
      <c r="A6750" s="3">
        <v>-5.2000000000000005E-2</v>
      </c>
    </row>
    <row r="6751" spans="1:1" ht="17">
      <c r="A6751" s="3">
        <v>1.109</v>
      </c>
    </row>
    <row r="6752" spans="1:1" ht="17">
      <c r="A6752" s="3">
        <v>0.15000000000000002</v>
      </c>
    </row>
    <row r="6753" spans="1:1" ht="17">
      <c r="A6753" s="3">
        <v>-0.52</v>
      </c>
    </row>
    <row r="6754" spans="1:1" ht="17">
      <c r="A6754" s="3">
        <v>-0.54300000000000004</v>
      </c>
    </row>
    <row r="6755" spans="1:1" ht="17">
      <c r="A6755" s="3">
        <v>0.93400000000000005</v>
      </c>
    </row>
    <row r="6756" spans="1:1" ht="17">
      <c r="A6756" s="3">
        <v>0.49</v>
      </c>
    </row>
    <row r="6757" spans="1:1" ht="17">
      <c r="A6757" s="3">
        <v>-0.88</v>
      </c>
    </row>
    <row r="6758" spans="1:1" ht="17">
      <c r="A6758" s="3">
        <v>0.34</v>
      </c>
    </row>
    <row r="6759" spans="1:1" ht="17">
      <c r="A6759" s="3">
        <v>-0.31</v>
      </c>
    </row>
    <row r="6760" spans="1:1" ht="17">
      <c r="A6760" s="3">
        <v>-0.78200000000000003</v>
      </c>
    </row>
    <row r="6761" spans="1:1" ht="17">
      <c r="A6761" s="3">
        <v>0.2</v>
      </c>
    </row>
    <row r="6762" spans="1:1" ht="17">
      <c r="A6762" s="3">
        <v>-0.45599999999999996</v>
      </c>
    </row>
    <row r="6763" spans="1:1" ht="17">
      <c r="A6763" s="3">
        <v>1.33</v>
      </c>
    </row>
    <row r="6764" spans="1:1" ht="17">
      <c r="A6764" s="3">
        <v>-1.55</v>
      </c>
    </row>
    <row r="6765" spans="1:1" ht="17">
      <c r="A6765" s="3">
        <v>0.94099999999999995</v>
      </c>
    </row>
    <row r="6766" spans="1:1" ht="17">
      <c r="A6766" s="3">
        <v>6.0000000000000005E-2</v>
      </c>
    </row>
    <row r="6767" spans="1:1" ht="17">
      <c r="A6767" s="3">
        <v>-0.64699999999999991</v>
      </c>
    </row>
    <row r="6768" spans="1:1" ht="17">
      <c r="A6768" s="3">
        <v>0.04</v>
      </c>
    </row>
    <row r="6769" spans="1:1" ht="17">
      <c r="A6769" s="3">
        <v>-0.85899999999999999</v>
      </c>
    </row>
    <row r="6770" spans="1:1" ht="17">
      <c r="A6770" s="3">
        <v>7.1000000000000008E-2</v>
      </c>
    </row>
    <row r="6771" spans="1:1" ht="17">
      <c r="A6771" s="3">
        <v>1.4419999999999999</v>
      </c>
    </row>
    <row r="6772" spans="1:1" ht="17">
      <c r="A6772" s="3">
        <v>6.2E-2</v>
      </c>
    </row>
    <row r="6773" spans="1:1" ht="17">
      <c r="A6773" s="3">
        <v>-1.24</v>
      </c>
    </row>
    <row r="6774" spans="1:1" ht="17">
      <c r="A6774" s="3">
        <v>0.748</v>
      </c>
    </row>
    <row r="6775" spans="1:1" ht="17">
      <c r="A6775" s="3">
        <v>-4.9000000000000002E-2</v>
      </c>
    </row>
    <row r="6776" spans="1:1" ht="17">
      <c r="A6776" s="3">
        <v>-0.60499999999999998</v>
      </c>
    </row>
    <row r="6777" spans="1:1" ht="17">
      <c r="A6777" s="3">
        <v>-0.308</v>
      </c>
    </row>
    <row r="6778" spans="1:1" ht="17">
      <c r="A6778" s="3">
        <v>-0.39800000000000002</v>
      </c>
    </row>
    <row r="6779" spans="1:1" ht="17">
      <c r="A6779" s="3">
        <v>-2.0669999999999997</v>
      </c>
    </row>
    <row r="6780" spans="1:1" ht="17">
      <c r="A6780" s="3">
        <v>3.4690000000000003</v>
      </c>
    </row>
    <row r="6781" spans="1:1" ht="17">
      <c r="A6781" s="3">
        <v>-0.246</v>
      </c>
    </row>
    <row r="6782" spans="1:1" ht="17">
      <c r="A6782" s="3">
        <v>-0.73399999999999999</v>
      </c>
    </row>
    <row r="6783" spans="1:1" ht="17">
      <c r="A6783" s="3">
        <v>4.9420000000000002</v>
      </c>
    </row>
    <row r="6784" spans="1:1" ht="17">
      <c r="A6784" s="3">
        <v>-2.44</v>
      </c>
    </row>
    <row r="6785" spans="1:1" ht="17">
      <c r="A6785" s="3">
        <v>-0.11699999999999999</v>
      </c>
    </row>
    <row r="6786" spans="1:1" ht="17">
      <c r="A6786" s="3">
        <v>0.5</v>
      </c>
    </row>
    <row r="6787" spans="1:1" ht="17">
      <c r="A6787" s="3">
        <v>-0.06</v>
      </c>
    </row>
    <row r="6788" spans="1:1" ht="17">
      <c r="A6788" s="3">
        <v>3.6999999999999998E-2</v>
      </c>
    </row>
    <row r="6789" spans="1:1" ht="17">
      <c r="A6789" s="3">
        <v>1.5469999999999999</v>
      </c>
    </row>
    <row r="6790" spans="1:1" ht="17">
      <c r="A6790" s="3">
        <v>0.185</v>
      </c>
    </row>
    <row r="6791" spans="1:1" ht="17">
      <c r="A6791" s="3">
        <v>-8.7999999999999995E-2</v>
      </c>
    </row>
    <row r="6792" spans="1:1" ht="17">
      <c r="A6792" s="3">
        <v>-0.29199999999999998</v>
      </c>
    </row>
    <row r="6793" spans="1:1" ht="17">
      <c r="A6793" s="3">
        <v>8.3000000000000004E-2</v>
      </c>
    </row>
    <row r="6794" spans="1:1" ht="17">
      <c r="A6794" s="3">
        <v>-3.4000000000000009E-2</v>
      </c>
    </row>
    <row r="6795" spans="1:1" ht="17">
      <c r="A6795" s="3">
        <v>0.73799999999999999</v>
      </c>
    </row>
    <row r="6796" spans="1:1" ht="17">
      <c r="A6796" s="3">
        <v>2.9870000000000001</v>
      </c>
    </row>
    <row r="6797" spans="1:1" ht="17">
      <c r="A6797" s="3">
        <v>-5.5999999999999994E-2</v>
      </c>
    </row>
    <row r="6798" spans="1:1" ht="17">
      <c r="A6798" s="3">
        <v>0.371</v>
      </c>
    </row>
    <row r="6799" spans="1:1" ht="17">
      <c r="A6799" s="3">
        <v>0.20500000000000002</v>
      </c>
    </row>
    <row r="6800" spans="1:1" ht="17">
      <c r="A6800" s="3">
        <v>0.49</v>
      </c>
    </row>
    <row r="6801" spans="1:1" ht="17">
      <c r="A6801" s="3">
        <v>9.7000000000000003E-2</v>
      </c>
    </row>
    <row r="6802" spans="1:1" ht="17">
      <c r="A6802" s="3">
        <v>0.47</v>
      </c>
    </row>
    <row r="6803" spans="1:1" ht="17">
      <c r="A6803" s="3">
        <v>0.48599999999999999</v>
      </c>
    </row>
    <row r="6804" spans="1:1" ht="17">
      <c r="A6804" s="3">
        <v>0.32800000000000001</v>
      </c>
    </row>
    <row r="6805" spans="1:1" ht="17">
      <c r="A6805" s="3">
        <v>-0.307</v>
      </c>
    </row>
    <row r="6806" spans="1:1" ht="17">
      <c r="A6806" s="3">
        <v>0.253</v>
      </c>
    </row>
    <row r="6807" spans="1:1" ht="17">
      <c r="A6807" s="3">
        <v>-1.2270000000000001</v>
      </c>
    </row>
    <row r="6808" spans="1:1" ht="17">
      <c r="A6808" s="3">
        <v>-0.25800000000000001</v>
      </c>
    </row>
    <row r="6809" spans="1:1" ht="17">
      <c r="A6809" s="3">
        <v>-0.46900000000000003</v>
      </c>
    </row>
    <row r="6810" spans="1:1" ht="17">
      <c r="A6810" s="3">
        <v>-1.9330000000000001</v>
      </c>
    </row>
    <row r="6811" spans="1:1" ht="17">
      <c r="A6811" s="3">
        <v>-0.17599999999999999</v>
      </c>
    </row>
    <row r="6812" spans="1:1" ht="17">
      <c r="A6812" s="3">
        <v>1.3260000000000001</v>
      </c>
    </row>
    <row r="6813" spans="1:1" ht="17">
      <c r="A6813" s="3">
        <v>-0.39900000000000002</v>
      </c>
    </row>
    <row r="6814" spans="1:1" ht="17">
      <c r="A6814" s="3">
        <v>-0.47399999999999998</v>
      </c>
    </row>
    <row r="6815" spans="1:1" ht="17">
      <c r="A6815" s="3">
        <v>0.20399999999999999</v>
      </c>
    </row>
    <row r="6816" spans="1:1" ht="17">
      <c r="A6816" s="3">
        <v>0.81500000000000006</v>
      </c>
    </row>
    <row r="6817" spans="1:1" ht="17">
      <c r="A6817" s="3">
        <v>0.55500000000000005</v>
      </c>
    </row>
    <row r="6818" spans="1:1" ht="17">
      <c r="A6818" s="3">
        <v>-0.14400000000000002</v>
      </c>
    </row>
    <row r="6819" spans="1:1" ht="17">
      <c r="A6819" s="3">
        <v>0.23200000000000001</v>
      </c>
    </row>
    <row r="6820" spans="1:1" ht="17">
      <c r="A6820" s="3">
        <v>-0.36</v>
      </c>
    </row>
    <row r="6821" spans="1:1" ht="17">
      <c r="A6821" s="3">
        <v>0.371</v>
      </c>
    </row>
    <row r="6822" spans="1:1" ht="17">
      <c r="A6822" s="3">
        <v>-8.199999999999999E-2</v>
      </c>
    </row>
    <row r="6823" spans="1:1" ht="17">
      <c r="A6823" s="3">
        <v>-0.67199999999999993</v>
      </c>
    </row>
    <row r="6824" spans="1:1" ht="17">
      <c r="A6824" s="3">
        <v>0.373</v>
      </c>
    </row>
    <row r="6825" spans="1:1" ht="17">
      <c r="A6825" s="3">
        <v>-9.7000000000000003E-2</v>
      </c>
    </row>
    <row r="6826" spans="1:1" ht="17">
      <c r="A6826" s="3">
        <v>-0.39600000000000002</v>
      </c>
    </row>
    <row r="6827" spans="1:1" ht="17">
      <c r="A6827" s="3">
        <v>-0.47499999999999998</v>
      </c>
    </row>
    <row r="6828" spans="1:1" ht="17">
      <c r="A6828" s="3">
        <v>-0.74</v>
      </c>
    </row>
    <row r="6829" spans="1:1" ht="17">
      <c r="A6829" s="3">
        <v>0.70099999999999996</v>
      </c>
    </row>
    <row r="6830" spans="1:1" ht="17">
      <c r="A6830" s="3">
        <v>-1.8759999999999999</v>
      </c>
    </row>
    <row r="6831" spans="1:1" ht="17">
      <c r="A6831" s="3">
        <v>0.44599999999999995</v>
      </c>
    </row>
    <row r="6832" spans="1:1" ht="17">
      <c r="A6832" s="3">
        <v>-0.71899999999999997</v>
      </c>
    </row>
    <row r="6833" spans="1:1" ht="17">
      <c r="A6833" s="3">
        <v>-0.79999999999999993</v>
      </c>
    </row>
    <row r="6834" spans="1:1" ht="17">
      <c r="A6834" s="3">
        <v>-3.073</v>
      </c>
    </row>
    <row r="6835" spans="1:1" ht="17">
      <c r="A6835" s="3">
        <v>0.23400000000000001</v>
      </c>
    </row>
    <row r="6836" spans="1:1" ht="17">
      <c r="A6836" s="3">
        <v>-0.11800000000000002</v>
      </c>
    </row>
    <row r="6837" spans="1:1" ht="17">
      <c r="A6837" s="3">
        <v>-0.2</v>
      </c>
    </row>
    <row r="6838" spans="1:1" ht="17">
      <c r="A6838" s="3">
        <v>0.56300000000000006</v>
      </c>
    </row>
    <row r="6839" spans="1:1" ht="17">
      <c r="A6839" s="3">
        <v>-0.17499999999999999</v>
      </c>
    </row>
    <row r="6840" spans="1:1" ht="17">
      <c r="A6840" s="3">
        <v>0.623</v>
      </c>
    </row>
    <row r="6841" spans="1:1" ht="17">
      <c r="A6841" s="3">
        <v>1.0609999999999999</v>
      </c>
    </row>
    <row r="6842" spans="1:1" ht="17">
      <c r="A6842" s="3">
        <v>0.67100000000000004</v>
      </c>
    </row>
    <row r="6843" spans="1:1" ht="17">
      <c r="A6843" s="3">
        <v>-0.52699999999999991</v>
      </c>
    </row>
    <row r="6844" spans="1:1" ht="17">
      <c r="A6844" s="3">
        <v>-0.05</v>
      </c>
    </row>
    <row r="6845" spans="1:1" ht="17">
      <c r="A6845" s="3">
        <v>-0.21299999999999999</v>
      </c>
    </row>
    <row r="6846" spans="1:1" ht="17">
      <c r="A6846" s="3">
        <v>0.38800000000000001</v>
      </c>
    </row>
    <row r="6847" spans="1:1" ht="17">
      <c r="A6847" s="3">
        <v>0.62</v>
      </c>
    </row>
    <row r="6848" spans="1:1" ht="17">
      <c r="A6848" s="3">
        <v>0.41200000000000003</v>
      </c>
    </row>
    <row r="6849" spans="1:1" ht="17">
      <c r="A6849" s="3">
        <v>0.19999999999999998</v>
      </c>
    </row>
    <row r="6850" spans="1:1" ht="17">
      <c r="A6850" s="3">
        <v>-1.7999999999999995E-2</v>
      </c>
    </row>
    <row r="6851" spans="1:1" ht="17">
      <c r="A6851" s="3">
        <v>-1.0000000000000009E-3</v>
      </c>
    </row>
    <row r="6852" spans="1:1" ht="17">
      <c r="A6852" s="3">
        <v>0.314</v>
      </c>
    </row>
    <row r="6853" spans="1:1" ht="17">
      <c r="A6853" s="3">
        <v>0.22999999999999998</v>
      </c>
    </row>
    <row r="6854" spans="1:1" ht="17">
      <c r="A6854" s="3">
        <v>-0.52</v>
      </c>
    </row>
    <row r="6855" spans="1:1" ht="17">
      <c r="A6855" s="3">
        <v>0.36699999999999999</v>
      </c>
    </row>
    <row r="6856" spans="1:1" ht="17">
      <c r="A6856" s="3">
        <v>0.97799999999999998</v>
      </c>
    </row>
    <row r="6857" spans="1:1" ht="17">
      <c r="A6857" s="3">
        <v>-0.92199999999999993</v>
      </c>
    </row>
    <row r="6858" spans="1:1" ht="17">
      <c r="A6858" s="3">
        <v>-0.40199999999999997</v>
      </c>
    </row>
    <row r="6859" spans="1:1" ht="17">
      <c r="A6859" s="3">
        <v>-3.6999999999999998E-2</v>
      </c>
    </row>
    <row r="6860" spans="1:1" ht="17">
      <c r="A6860" s="3">
        <v>-0.17</v>
      </c>
    </row>
    <row r="6861" spans="1:1" ht="17">
      <c r="A6861" s="3">
        <v>0.45399999999999996</v>
      </c>
    </row>
    <row r="6862" spans="1:1" ht="17">
      <c r="A6862" s="3">
        <v>-1.7110000000000001</v>
      </c>
    </row>
    <row r="6863" spans="1:1" ht="17">
      <c r="A6863" s="3">
        <v>4.8000000000000001E-2</v>
      </c>
    </row>
    <row r="6864" spans="1:1" ht="17">
      <c r="A6864" s="3">
        <v>0.47099999999999997</v>
      </c>
    </row>
    <row r="6865" spans="1:1" ht="17">
      <c r="A6865" s="3">
        <v>0.33</v>
      </c>
    </row>
    <row r="6866" spans="1:1" ht="17">
      <c r="A6866" s="3">
        <v>-6.9000000000000006E-2</v>
      </c>
    </row>
    <row r="6867" spans="1:1" ht="17">
      <c r="A6867" s="3">
        <v>-1.026</v>
      </c>
    </row>
    <row r="6868" spans="1:1" ht="17">
      <c r="A6868" s="3">
        <v>0.24200000000000002</v>
      </c>
    </row>
    <row r="6869" spans="1:1" ht="17">
      <c r="A6869" s="3">
        <v>-0.91500000000000004</v>
      </c>
    </row>
    <row r="6870" spans="1:1" ht="17">
      <c r="A6870" s="3">
        <v>-0.87</v>
      </c>
    </row>
    <row r="6871" spans="1:1" ht="17">
      <c r="A6871" s="3">
        <v>9.8000000000000004E-2</v>
      </c>
    </row>
    <row r="6872" spans="1:1" ht="17">
      <c r="A6872" s="3">
        <v>-0.109</v>
      </c>
    </row>
    <row r="6873" spans="1:1" ht="17">
      <c r="A6873" s="3">
        <v>0.42300000000000004</v>
      </c>
    </row>
    <row r="6874" spans="1:1" ht="17">
      <c r="A6874" s="3">
        <v>1.5640000000000001</v>
      </c>
    </row>
    <row r="6875" spans="1:1" ht="17">
      <c r="A6875" s="3">
        <v>1.534</v>
      </c>
    </row>
    <row r="6876" spans="1:1" ht="17">
      <c r="A6876" s="3">
        <v>-2.9000000000000005E-2</v>
      </c>
    </row>
    <row r="6877" spans="1:1" ht="17">
      <c r="A6877" s="3">
        <v>0.19899999999999998</v>
      </c>
    </row>
    <row r="6878" spans="1:1" ht="17">
      <c r="A6878" s="3">
        <v>-0.28199999999999997</v>
      </c>
    </row>
    <row r="6879" spans="1:1" ht="17">
      <c r="A6879" s="3">
        <v>0.153</v>
      </c>
    </row>
    <row r="6880" spans="1:1" ht="17">
      <c r="A6880" s="3">
        <v>-1.425</v>
      </c>
    </row>
    <row r="6881" spans="1:1" ht="17">
      <c r="A6881" s="3">
        <v>0.04</v>
      </c>
    </row>
    <row r="6882" spans="1:1" ht="17">
      <c r="A6882" s="3">
        <v>-0.45799999999999996</v>
      </c>
    </row>
    <row r="6883" spans="1:1" ht="17">
      <c r="A6883" s="3">
        <v>0.15</v>
      </c>
    </row>
    <row r="6884" spans="1:1" ht="17">
      <c r="A6884" s="3">
        <v>0.59700000000000009</v>
      </c>
    </row>
    <row r="6885" spans="1:1" ht="17">
      <c r="A6885" s="3">
        <v>-5.6000000000000008E-2</v>
      </c>
    </row>
    <row r="6886" spans="1:1" ht="17">
      <c r="A6886" s="3">
        <v>-1.32</v>
      </c>
    </row>
    <row r="6887" spans="1:1" ht="17">
      <c r="A6887" s="3">
        <v>1.6569999999999998</v>
      </c>
    </row>
    <row r="6888" spans="1:1" ht="17">
      <c r="A6888" s="3">
        <v>-0.34599999999999997</v>
      </c>
    </row>
    <row r="6889" spans="1:1" ht="17">
      <c r="A6889" s="3">
        <v>-0.223</v>
      </c>
    </row>
    <row r="6890" spans="1:1" ht="17">
      <c r="A6890" s="3">
        <v>0.32200000000000001</v>
      </c>
    </row>
    <row r="6891" spans="1:1" ht="17">
      <c r="A6891" s="3">
        <v>0.28500000000000003</v>
      </c>
    </row>
    <row r="6892" spans="1:1" ht="17">
      <c r="A6892" s="3">
        <v>-1.6519999999999999</v>
      </c>
    </row>
    <row r="6893" spans="1:1" ht="17">
      <c r="A6893" s="3">
        <v>-2.4980000000000002</v>
      </c>
    </row>
    <row r="6894" spans="1:1" ht="17">
      <c r="A6894" s="3">
        <v>-0.42</v>
      </c>
    </row>
    <row r="6895" spans="1:1" ht="17">
      <c r="A6895" s="3">
        <v>1.6629999999999998</v>
      </c>
    </row>
    <row r="6896" spans="1:1" ht="17">
      <c r="A6896" s="3">
        <v>0.90100000000000002</v>
      </c>
    </row>
    <row r="6897" spans="1:1" ht="17">
      <c r="A6897" s="3">
        <v>2.23</v>
      </c>
    </row>
    <row r="6898" spans="1:1" ht="17">
      <c r="A6898" s="3">
        <v>0.42099999999999999</v>
      </c>
    </row>
    <row r="6899" spans="1:1" ht="17">
      <c r="A6899" s="3">
        <v>1.0999999999999996E-2</v>
      </c>
    </row>
    <row r="6900" spans="1:1" ht="17">
      <c r="A6900" s="3">
        <v>1.6779999999999999</v>
      </c>
    </row>
    <row r="6901" spans="1:1" ht="17">
      <c r="A6901" s="3">
        <v>-0.22</v>
      </c>
    </row>
    <row r="6902" spans="1:1" ht="17">
      <c r="A6902" s="3">
        <v>0.11199999999999999</v>
      </c>
    </row>
    <row r="6903" spans="1:1" ht="17">
      <c r="A6903" s="3">
        <v>-1.1619999999999999</v>
      </c>
    </row>
    <row r="6904" spans="1:1" ht="17">
      <c r="A6904" s="3">
        <v>0.63</v>
      </c>
    </row>
    <row r="6905" spans="1:1" ht="17">
      <c r="A6905" s="3">
        <v>0</v>
      </c>
    </row>
    <row r="6906" spans="1:1" ht="17">
      <c r="A6906" s="3">
        <v>-1.732</v>
      </c>
    </row>
    <row r="6907" spans="1:1" ht="17">
      <c r="A6907" s="3">
        <v>-0.12200000000000001</v>
      </c>
    </row>
    <row r="6908" spans="1:1" ht="17">
      <c r="A6908" s="3">
        <v>0.28999999999999998</v>
      </c>
    </row>
    <row r="6909" spans="1:1" ht="17">
      <c r="A6909" s="3">
        <v>-2.1000000000000001E-2</v>
      </c>
    </row>
    <row r="6910" spans="1:1" ht="17">
      <c r="A6910" s="3">
        <v>0.56300000000000006</v>
      </c>
    </row>
    <row r="6911" spans="1:1" ht="17">
      <c r="A6911" s="3">
        <v>2.621</v>
      </c>
    </row>
    <row r="6912" spans="1:1" ht="17">
      <c r="A6912" s="3">
        <v>0.152</v>
      </c>
    </row>
    <row r="6913" spans="1:1" ht="17">
      <c r="A6913" s="3">
        <v>1.62</v>
      </c>
    </row>
    <row r="6914" spans="1:1" ht="17">
      <c r="A6914" s="3">
        <v>-0.13500000000000001</v>
      </c>
    </row>
    <row r="6915" spans="1:1" ht="17">
      <c r="A6915" s="3">
        <v>-0.11</v>
      </c>
    </row>
    <row r="6916" spans="1:1" ht="17">
      <c r="A6916" s="3">
        <v>0.45</v>
      </c>
    </row>
    <row r="6917" spans="1:1" ht="17">
      <c r="A6917" s="3">
        <v>-4.7E-2</v>
      </c>
    </row>
    <row r="6918" spans="1:1" ht="17">
      <c r="A6918" s="3">
        <v>0.752</v>
      </c>
    </row>
    <row r="6919" spans="1:1" ht="17">
      <c r="A6919" s="3">
        <v>0.13800000000000001</v>
      </c>
    </row>
    <row r="6920" spans="1:1" ht="17">
      <c r="A6920" s="3">
        <v>-1.3050000000000002</v>
      </c>
    </row>
    <row r="6921" spans="1:1" ht="17">
      <c r="A6921" s="3">
        <v>0.79</v>
      </c>
    </row>
    <row r="6922" spans="1:1" ht="17">
      <c r="A6922" s="3">
        <v>0.98299999999999998</v>
      </c>
    </row>
    <row r="6923" spans="1:1" ht="17">
      <c r="A6923" s="3">
        <v>1.093</v>
      </c>
    </row>
    <row r="6924" spans="1:1" ht="17">
      <c r="A6924" s="3">
        <v>-1.4930000000000001</v>
      </c>
    </row>
    <row r="6925" spans="1:1" ht="17">
      <c r="A6925" s="3">
        <v>0.70700000000000007</v>
      </c>
    </row>
    <row r="6926" spans="1:1" ht="17">
      <c r="A6926" s="3">
        <v>-1.62</v>
      </c>
    </row>
    <row r="6927" spans="1:1" ht="17">
      <c r="A6927" s="3">
        <v>0.41100000000000003</v>
      </c>
    </row>
    <row r="6928" spans="1:1" ht="17">
      <c r="A6928" s="3">
        <v>1.1579999999999999</v>
      </c>
    </row>
    <row r="6929" spans="1:1" ht="17">
      <c r="A6929" s="3">
        <v>-1.3000000000000001E-2</v>
      </c>
    </row>
    <row r="6930" spans="1:1" ht="17">
      <c r="A6930" s="3">
        <v>0.02</v>
      </c>
    </row>
    <row r="6931" spans="1:1" ht="17">
      <c r="A6931" s="3">
        <v>-0.221</v>
      </c>
    </row>
    <row r="6932" spans="1:1" ht="17">
      <c r="A6932" s="3">
        <v>-1.0850000000000002</v>
      </c>
    </row>
    <row r="6933" spans="1:1" ht="17">
      <c r="A6933" s="3">
        <v>-2.4590000000000001</v>
      </c>
    </row>
    <row r="6934" spans="1:1" ht="17">
      <c r="A6934" s="3">
        <v>0.38200000000000001</v>
      </c>
    </row>
    <row r="6935" spans="1:1" ht="17">
      <c r="A6935" s="3">
        <v>1.0089999999999999</v>
      </c>
    </row>
    <row r="6936" spans="1:1" ht="17">
      <c r="A6936" s="3">
        <v>1.2829999999999999</v>
      </c>
    </row>
    <row r="6937" spans="1:1" ht="17">
      <c r="A6937" s="3">
        <v>0.96399999999999997</v>
      </c>
    </row>
    <row r="6938" spans="1:1" ht="17">
      <c r="A6938" s="3">
        <v>1.55</v>
      </c>
    </row>
    <row r="6939" spans="1:1" ht="17">
      <c r="A6939" s="3">
        <v>1.29</v>
      </c>
    </row>
    <row r="6940" spans="1:1" ht="17">
      <c r="A6940" s="3">
        <v>-0.11</v>
      </c>
    </row>
    <row r="6941" spans="1:1" ht="17">
      <c r="A6941" s="3">
        <v>0.17</v>
      </c>
    </row>
    <row r="6942" spans="1:1" ht="17">
      <c r="A6942" s="3">
        <v>2.1000000000000001E-2</v>
      </c>
    </row>
    <row r="6943" spans="1:1" ht="17">
      <c r="A6943" s="3">
        <v>0.57300000000000006</v>
      </c>
    </row>
    <row r="6944" spans="1:1" ht="17">
      <c r="A6944" s="3">
        <v>0.504</v>
      </c>
    </row>
    <row r="6945" spans="1:1" ht="17">
      <c r="A6945" s="3">
        <v>-2.48</v>
      </c>
    </row>
    <row r="6946" spans="1:1" ht="17">
      <c r="A6946" s="3">
        <v>0.65</v>
      </c>
    </row>
    <row r="6947" spans="1:1" ht="17">
      <c r="A6947" s="3">
        <v>-1.9670000000000001</v>
      </c>
    </row>
    <row r="6948" spans="1:1" ht="17">
      <c r="A6948" s="3">
        <v>-1.4790000000000001</v>
      </c>
    </row>
    <row r="6949" spans="1:1" ht="17">
      <c r="A6949" s="3">
        <v>0.34299999999999997</v>
      </c>
    </row>
    <row r="6950" spans="1:1" ht="17">
      <c r="A6950" s="3">
        <v>6.0999999999999999E-2</v>
      </c>
    </row>
    <row r="6951" spans="1:1" ht="17">
      <c r="A6951" s="3">
        <v>-0.158</v>
      </c>
    </row>
    <row r="6952" spans="1:1" ht="17">
      <c r="A6952" s="3">
        <v>0.47200000000000003</v>
      </c>
    </row>
    <row r="6953" spans="1:1" ht="17">
      <c r="A6953" s="3">
        <v>0.371</v>
      </c>
    </row>
    <row r="6954" spans="1:1" ht="17">
      <c r="A6954" s="3">
        <v>0.88200000000000001</v>
      </c>
    </row>
    <row r="6955" spans="1:1" ht="17">
      <c r="A6955" s="3">
        <v>-0.92399999999999993</v>
      </c>
    </row>
    <row r="6956" spans="1:1" ht="17">
      <c r="A6956" s="3">
        <v>-4.7E-2</v>
      </c>
    </row>
    <row r="6957" spans="1:1" ht="17">
      <c r="A6957" s="3">
        <v>0.13</v>
      </c>
    </row>
    <row r="6958" spans="1:1" ht="17">
      <c r="A6958" s="3">
        <v>0.08</v>
      </c>
    </row>
    <row r="6959" spans="1:1" ht="17">
      <c r="A6959" s="3">
        <v>-1.0250000000000001</v>
      </c>
    </row>
    <row r="6960" spans="1:1" ht="17">
      <c r="A6960" s="3">
        <v>0.70000000000000007</v>
      </c>
    </row>
    <row r="6961" spans="1:1" ht="17">
      <c r="A6961" s="3">
        <v>-0.52100000000000002</v>
      </c>
    </row>
    <row r="6962" spans="1:1" ht="17">
      <c r="A6962" s="3">
        <v>-0.26500000000000001</v>
      </c>
    </row>
    <row r="6963" spans="1:1" ht="17">
      <c r="A6963" s="3">
        <v>0.14599999999999999</v>
      </c>
    </row>
    <row r="6964" spans="1:1" ht="17">
      <c r="A6964" s="3">
        <v>-2.7000000000000003E-2</v>
      </c>
    </row>
    <row r="6965" spans="1:1" ht="17">
      <c r="A6965" s="3">
        <v>0.46100000000000002</v>
      </c>
    </row>
    <row r="6966" spans="1:1" ht="17">
      <c r="A6966" s="3">
        <v>-0.44999999999999996</v>
      </c>
    </row>
    <row r="6967" spans="1:1" ht="17">
      <c r="A6967" s="3">
        <v>1.244</v>
      </c>
    </row>
    <row r="6968" spans="1:1" ht="17">
      <c r="A6968" s="3">
        <v>-0.35899999999999999</v>
      </c>
    </row>
    <row r="6969" spans="1:1" ht="17">
      <c r="A6969" s="3">
        <v>0.98299999999999998</v>
      </c>
    </row>
    <row r="6970" spans="1:1" ht="17">
      <c r="A6970" s="3">
        <v>-0.40500000000000003</v>
      </c>
    </row>
    <row r="6971" spans="1:1" ht="17">
      <c r="A6971" s="3">
        <v>0.71400000000000008</v>
      </c>
    </row>
    <row r="6972" spans="1:1" ht="17">
      <c r="A6972" s="3">
        <v>-0.34</v>
      </c>
    </row>
    <row r="6973" spans="1:1" ht="17">
      <c r="A6973" s="3">
        <v>-0.41899999999999998</v>
      </c>
    </row>
    <row r="6974" spans="1:1" ht="17">
      <c r="A6974" s="3">
        <v>0.78500000000000003</v>
      </c>
    </row>
    <row r="6975" spans="1:1" ht="17">
      <c r="A6975" s="3">
        <v>-6.2E-2</v>
      </c>
    </row>
    <row r="6976" spans="1:1" ht="17">
      <c r="A6976" s="3">
        <v>-0.63700000000000001</v>
      </c>
    </row>
    <row r="6977" spans="1:1" ht="17">
      <c r="A6977" s="3">
        <v>-2.1000000000000001E-2</v>
      </c>
    </row>
    <row r="6978" spans="1:1" ht="17">
      <c r="A6978" s="3">
        <v>0.47</v>
      </c>
    </row>
    <row r="6979" spans="1:1" ht="17">
      <c r="A6979" s="3">
        <v>0.191</v>
      </c>
    </row>
    <row r="6980" spans="1:1" ht="17">
      <c r="A6980" s="3">
        <v>1.67</v>
      </c>
    </row>
    <row r="6981" spans="1:1" ht="17">
      <c r="A6981" s="3">
        <v>0.6</v>
      </c>
    </row>
    <row r="6982" spans="1:1" ht="17">
      <c r="A6982" s="3">
        <v>2.4E-2</v>
      </c>
    </row>
    <row r="6983" spans="1:1" ht="17">
      <c r="A6983" s="3">
        <v>8.4000000000000005E-2</v>
      </c>
    </row>
    <row r="6984" spans="1:1" ht="17">
      <c r="A6984" s="3">
        <v>0.126</v>
      </c>
    </row>
    <row r="6985" spans="1:1" ht="17">
      <c r="A6985" s="3">
        <v>-0.50600000000000001</v>
      </c>
    </row>
    <row r="6986" spans="1:1" ht="17">
      <c r="A6986" s="3">
        <v>1.0409999999999999</v>
      </c>
    </row>
    <row r="6987" spans="1:1" ht="17">
      <c r="A6987" s="3">
        <v>-1.0090000000000001</v>
      </c>
    </row>
    <row r="6988" spans="1:1" ht="17">
      <c r="A6988" s="3">
        <v>0.17699999999999999</v>
      </c>
    </row>
    <row r="6989" spans="1:1" ht="17">
      <c r="A6989" s="3">
        <v>-0.316</v>
      </c>
    </row>
    <row r="6990" spans="1:1" ht="17">
      <c r="A6990" s="3">
        <v>-1.7070000000000001</v>
      </c>
    </row>
    <row r="6991" spans="1:1" ht="17">
      <c r="A6991" s="3">
        <v>0.18099999999999999</v>
      </c>
    </row>
    <row r="6992" spans="1:1" ht="17">
      <c r="A6992" s="3">
        <v>-3.0000000000000001E-3</v>
      </c>
    </row>
    <row r="6993" spans="1:1" ht="17">
      <c r="A6993" s="3">
        <v>0.70400000000000007</v>
      </c>
    </row>
    <row r="6994" spans="1:1" ht="17">
      <c r="A6994" s="3">
        <v>-0.73</v>
      </c>
    </row>
    <row r="6995" spans="1:1" ht="17">
      <c r="A6995" s="3">
        <v>-0.93399999999999994</v>
      </c>
    </row>
    <row r="6996" spans="1:1" ht="17">
      <c r="A6996" s="3">
        <v>0.49199999999999999</v>
      </c>
    </row>
    <row r="6997" spans="1:1" ht="17">
      <c r="A6997" s="3">
        <v>0.9910000000000001</v>
      </c>
    </row>
    <row r="6998" spans="1:1" ht="17">
      <c r="A6998" s="3">
        <v>0.26200000000000001</v>
      </c>
    </row>
    <row r="6999" spans="1:1" ht="17">
      <c r="A6999" s="3">
        <v>0.127</v>
      </c>
    </row>
    <row r="7000" spans="1:1" ht="17">
      <c r="A7000" s="3">
        <v>1.21</v>
      </c>
    </row>
    <row r="7001" spans="1:1" ht="17">
      <c r="A7001" s="3">
        <v>-7.0000000000000007E-2</v>
      </c>
    </row>
    <row r="7002" spans="1:1" ht="17">
      <c r="A7002" s="3">
        <v>-0.58699999999999997</v>
      </c>
    </row>
    <row r="7003" spans="1:1" ht="17">
      <c r="A7003" s="3">
        <v>0.60599999999999998</v>
      </c>
    </row>
    <row r="7004" spans="1:1" ht="17">
      <c r="A7004" s="3">
        <v>0.46300000000000002</v>
      </c>
    </row>
    <row r="7005" spans="1:1" ht="17">
      <c r="A7005" s="3">
        <v>0.58000000000000007</v>
      </c>
    </row>
    <row r="7006" spans="1:1" ht="17">
      <c r="A7006" s="3">
        <v>0.14299999999999999</v>
      </c>
    </row>
    <row r="7007" spans="1:1" ht="17">
      <c r="A7007" s="3">
        <v>-0.28300000000000003</v>
      </c>
    </row>
    <row r="7008" spans="1:1" ht="17">
      <c r="A7008" s="3">
        <v>1.72</v>
      </c>
    </row>
    <row r="7009" spans="1:1" ht="17">
      <c r="A7009" s="3">
        <v>-0.184</v>
      </c>
    </row>
    <row r="7010" spans="1:1" ht="17">
      <c r="A7010" s="3">
        <v>0.18</v>
      </c>
    </row>
    <row r="7011" spans="1:1" ht="17">
      <c r="A7011" s="3">
        <v>-0.109</v>
      </c>
    </row>
    <row r="7012" spans="1:1" ht="17">
      <c r="A7012" s="3">
        <v>-0.192</v>
      </c>
    </row>
    <row r="7013" spans="1:1" ht="17">
      <c r="A7013" s="3">
        <v>0.28200000000000003</v>
      </c>
    </row>
    <row r="7014" spans="1:1" ht="17">
      <c r="A7014" s="3">
        <v>0.224</v>
      </c>
    </row>
    <row r="7015" spans="1:1" ht="17">
      <c r="A7015" s="3">
        <v>0.11399999999999999</v>
      </c>
    </row>
    <row r="7016" spans="1:1" ht="17">
      <c r="A7016" s="3">
        <v>0.38100000000000001</v>
      </c>
    </row>
    <row r="7017" spans="1:1" ht="17">
      <c r="A7017" s="3">
        <v>-0.30400000000000005</v>
      </c>
    </row>
    <row r="7018" spans="1:1" ht="17">
      <c r="A7018" s="3">
        <v>0.34</v>
      </c>
    </row>
    <row r="7019" spans="1:1" ht="17">
      <c r="A7019" s="3">
        <v>-2.2490000000000001</v>
      </c>
    </row>
    <row r="7020" spans="1:1" ht="17">
      <c r="A7020" s="3">
        <v>2.2279999999999998</v>
      </c>
    </row>
    <row r="7021" spans="1:1" ht="17">
      <c r="A7021" s="3">
        <v>-0.13700000000000001</v>
      </c>
    </row>
    <row r="7022" spans="1:1" ht="17">
      <c r="A7022" s="3">
        <v>-0.9</v>
      </c>
    </row>
    <row r="7023" spans="1:1" ht="17">
      <c r="A7023" s="3">
        <v>0.41100000000000003</v>
      </c>
    </row>
    <row r="7024" spans="1:1" ht="17">
      <c r="A7024" s="3">
        <v>0.15</v>
      </c>
    </row>
    <row r="7025" spans="1:1" ht="17">
      <c r="A7025" s="3">
        <v>-0.72799999999999998</v>
      </c>
    </row>
    <row r="7026" spans="1:1" ht="17">
      <c r="A7026" s="3">
        <v>0.92900000000000005</v>
      </c>
    </row>
    <row r="7027" spans="1:1" ht="17">
      <c r="A7027" s="3">
        <v>3.5569999999999999</v>
      </c>
    </row>
    <row r="7028" spans="1:1" ht="17">
      <c r="A7028" s="3">
        <v>-0.379</v>
      </c>
    </row>
    <row r="7029" spans="1:1" ht="17">
      <c r="A7029" s="3">
        <v>2.3250000000000002</v>
      </c>
    </row>
    <row r="7030" spans="1:1" ht="17">
      <c r="A7030" s="3">
        <v>-1.526</v>
      </c>
    </row>
    <row r="7031" spans="1:1" ht="17">
      <c r="A7031" s="3">
        <v>-0.23</v>
      </c>
    </row>
    <row r="7032" spans="1:1" ht="17">
      <c r="A7032" s="3">
        <v>-0.24</v>
      </c>
    </row>
    <row r="7033" spans="1:1" ht="17">
      <c r="A7033" s="3">
        <v>0.25800000000000001</v>
      </c>
    </row>
    <row r="7034" spans="1:1" ht="17">
      <c r="A7034" s="3">
        <v>-1.018</v>
      </c>
    </row>
    <row r="7035" spans="1:1" ht="17">
      <c r="A7035" s="3">
        <v>-0.309</v>
      </c>
    </row>
    <row r="7036" spans="1:1" ht="17">
      <c r="A7036" s="3">
        <v>-0.5</v>
      </c>
    </row>
    <row r="7037" spans="1:1" ht="17">
      <c r="A7037" s="3">
        <v>0.98</v>
      </c>
    </row>
    <row r="7038" spans="1:1" ht="17">
      <c r="A7038" s="3">
        <v>-0.09</v>
      </c>
    </row>
    <row r="7039" spans="1:1" ht="17">
      <c r="A7039" s="3">
        <v>1.0609999999999999</v>
      </c>
    </row>
    <row r="7040" spans="1:1" ht="17">
      <c r="A7040" s="3">
        <v>-0.191</v>
      </c>
    </row>
    <row r="7041" spans="1:1" ht="17">
      <c r="A7041" s="3">
        <v>0.66800000000000004</v>
      </c>
    </row>
    <row r="7042" spans="1:1" ht="17">
      <c r="A7042" s="3">
        <v>-1.8220000000000001</v>
      </c>
    </row>
    <row r="7043" spans="1:1" ht="17">
      <c r="A7043" s="3">
        <v>-8.2000000000000003E-2</v>
      </c>
    </row>
    <row r="7044" spans="1:1" ht="17">
      <c r="A7044" s="3">
        <v>6.2709999999999999</v>
      </c>
    </row>
    <row r="7045" spans="1:1" ht="17">
      <c r="A7045" s="3">
        <v>-0.47</v>
      </c>
    </row>
    <row r="7046" spans="1:1" ht="17">
      <c r="A7046" s="3">
        <v>-0.48899999999999999</v>
      </c>
    </row>
    <row r="7047" spans="1:1" ht="17">
      <c r="A7047" s="3">
        <v>-0.32999999999999996</v>
      </c>
    </row>
    <row r="7048" spans="1:1" ht="17">
      <c r="A7048" s="3">
        <v>0.44800000000000001</v>
      </c>
    </row>
    <row r="7049" spans="1:1" ht="17">
      <c r="A7049" s="3">
        <v>4.3999999999999997E-2</v>
      </c>
    </row>
    <row r="7050" spans="1:1" ht="17">
      <c r="A7050" s="3">
        <v>-0.33200000000000002</v>
      </c>
    </row>
    <row r="7051" spans="1:1" ht="17">
      <c r="A7051" s="3">
        <v>0.155</v>
      </c>
    </row>
    <row r="7052" spans="1:1" ht="17">
      <c r="A7052" s="3">
        <v>-0.54299999999999993</v>
      </c>
    </row>
    <row r="7053" spans="1:1" ht="17">
      <c r="A7053" s="3">
        <v>0</v>
      </c>
    </row>
    <row r="7054" spans="1:1" ht="17">
      <c r="A7054" s="3">
        <v>1.4089999999999998</v>
      </c>
    </row>
    <row r="7055" spans="1:1" ht="17">
      <c r="A7055" s="3">
        <v>-0.4</v>
      </c>
    </row>
    <row r="7056" spans="1:1" ht="17">
      <c r="A7056" s="3">
        <v>-1.617</v>
      </c>
    </row>
    <row r="7057" spans="1:1" ht="17">
      <c r="A7057" s="3">
        <v>-0.78900000000000003</v>
      </c>
    </row>
    <row r="7058" spans="1:1" ht="17">
      <c r="A7058" s="3">
        <v>-7.8E-2</v>
      </c>
    </row>
    <row r="7059" spans="1:1" ht="17">
      <c r="A7059" s="3">
        <v>-0.17200000000000001</v>
      </c>
    </row>
    <row r="7060" spans="1:1" ht="17">
      <c r="A7060" s="3">
        <v>-1.0050000000000001</v>
      </c>
    </row>
    <row r="7061" spans="1:1" ht="17">
      <c r="A7061" s="3">
        <v>-0.52</v>
      </c>
    </row>
    <row r="7062" spans="1:1" ht="17">
      <c r="A7062" s="3">
        <v>1.6859999999999999</v>
      </c>
    </row>
    <row r="7063" spans="1:1" ht="17">
      <c r="A7063" s="3">
        <v>0.13799999999999998</v>
      </c>
    </row>
    <row r="7064" spans="1:1" ht="17">
      <c r="A7064" s="3">
        <v>-0.8889999999999999</v>
      </c>
    </row>
    <row r="7065" spans="1:1" ht="17">
      <c r="A7065" s="3">
        <v>8.1000000000000003E-2</v>
      </c>
    </row>
    <row r="7066" spans="1:1" ht="17">
      <c r="A7066" s="3">
        <v>-1.8</v>
      </c>
    </row>
    <row r="7067" spans="1:1" ht="17">
      <c r="A7067" s="3">
        <v>0.90600000000000003</v>
      </c>
    </row>
    <row r="7068" spans="1:1" ht="17">
      <c r="A7068" s="3">
        <v>-0.20799999999999999</v>
      </c>
    </row>
    <row r="7069" spans="1:1" ht="17">
      <c r="A7069" s="3">
        <v>0.78800000000000003</v>
      </c>
    </row>
    <row r="7070" spans="1:1" ht="17">
      <c r="A7070" s="3">
        <v>-1.238</v>
      </c>
    </row>
    <row r="7071" spans="1:1" ht="17">
      <c r="A7071" s="3">
        <v>-1.6830000000000001</v>
      </c>
    </row>
    <row r="7072" spans="1:1" ht="17">
      <c r="A7072" s="3">
        <v>-3.5999999999999997E-2</v>
      </c>
    </row>
    <row r="7073" spans="1:1" ht="17">
      <c r="A7073" s="3">
        <v>-1.841</v>
      </c>
    </row>
    <row r="7074" spans="1:1" ht="17">
      <c r="A7074" s="3">
        <v>0.69100000000000006</v>
      </c>
    </row>
    <row r="7075" spans="1:1" ht="17">
      <c r="A7075" s="3">
        <v>-0.68399999999999994</v>
      </c>
    </row>
    <row r="7076" spans="1:1" ht="17">
      <c r="A7076" s="3">
        <v>0.21199999999999999</v>
      </c>
    </row>
    <row r="7077" spans="1:1" ht="17">
      <c r="A7077" s="3">
        <v>0.32300000000000001</v>
      </c>
    </row>
    <row r="7078" spans="1:1" ht="17">
      <c r="A7078" s="3">
        <v>-9.8000000000000004E-2</v>
      </c>
    </row>
    <row r="7079" spans="1:1" ht="17">
      <c r="A7079" s="3">
        <v>0.70899999999999996</v>
      </c>
    </row>
    <row r="7080" spans="1:1" ht="17">
      <c r="A7080" s="3">
        <v>1.5</v>
      </c>
    </row>
    <row r="7081" spans="1:1" ht="17">
      <c r="A7081" s="3">
        <v>1.129</v>
      </c>
    </row>
    <row r="7082" spans="1:1" ht="17">
      <c r="A7082" s="3">
        <v>0.99</v>
      </c>
    </row>
    <row r="7083" spans="1:1" ht="17">
      <c r="A7083" s="3">
        <v>-0.32</v>
      </c>
    </row>
    <row r="7084" spans="1:1" ht="17">
      <c r="A7084" s="3">
        <v>-0.42600000000000005</v>
      </c>
    </row>
    <row r="7085" spans="1:1" ht="17">
      <c r="A7085" s="3">
        <v>0.123</v>
      </c>
    </row>
    <row r="7086" spans="1:1" ht="17">
      <c r="A7086" s="3">
        <v>0.71099999999999997</v>
      </c>
    </row>
    <row r="7087" spans="1:1" ht="17">
      <c r="A7087" s="3">
        <v>-0.438</v>
      </c>
    </row>
    <row r="7088" spans="1:1" ht="17">
      <c r="A7088" s="3">
        <v>-0.14300000000000002</v>
      </c>
    </row>
    <row r="7089" spans="1:1" ht="17">
      <c r="A7089" s="3">
        <v>0.54</v>
      </c>
    </row>
    <row r="7090" spans="1:1" ht="17">
      <c r="A7090" s="3">
        <v>-0.11</v>
      </c>
    </row>
    <row r="7091" spans="1:1" ht="17">
      <c r="A7091" s="3">
        <v>-0.64400000000000002</v>
      </c>
    </row>
    <row r="7092" spans="1:1" ht="17">
      <c r="A7092" s="3">
        <v>1.004</v>
      </c>
    </row>
    <row r="7093" spans="1:1" ht="17">
      <c r="A7093" s="3">
        <v>-0.50800000000000001</v>
      </c>
    </row>
    <row r="7094" spans="1:1" ht="17">
      <c r="A7094" s="3">
        <v>-0.32</v>
      </c>
    </row>
    <row r="7095" spans="1:1" ht="17">
      <c r="A7095" s="3">
        <v>-5.6450000000000005</v>
      </c>
    </row>
    <row r="7096" spans="1:1" ht="17">
      <c r="A7096" s="3">
        <v>-1.2490000000000001</v>
      </c>
    </row>
    <row r="7097" spans="1:1" ht="17">
      <c r="A7097" s="3">
        <v>-1.0170000000000001</v>
      </c>
    </row>
    <row r="7098" spans="1:1" ht="17">
      <c r="A7098" s="3">
        <v>0.9</v>
      </c>
    </row>
    <row r="7099" spans="1:1" ht="17">
      <c r="A7099" s="3">
        <v>0.97</v>
      </c>
    </row>
    <row r="7100" spans="1:1" ht="17">
      <c r="A7100" s="3">
        <v>-2.1909999999999998</v>
      </c>
    </row>
    <row r="7101" spans="1:1" ht="17">
      <c r="A7101" s="3">
        <v>0.11399999999999999</v>
      </c>
    </row>
    <row r="7102" spans="1:1" ht="17">
      <c r="A7102" s="3">
        <v>0.10100000000000001</v>
      </c>
    </row>
    <row r="7103" spans="1:1" ht="17">
      <c r="A7103" s="3">
        <v>1.468</v>
      </c>
    </row>
    <row r="7104" spans="1:1" ht="17">
      <c r="A7104" s="3">
        <v>0.39</v>
      </c>
    </row>
    <row r="7105" spans="1:1" ht="17">
      <c r="A7105" s="3">
        <v>0.45299999999999996</v>
      </c>
    </row>
    <row r="7106" spans="1:1" ht="17">
      <c r="A7106" s="3">
        <v>0.17599999999999999</v>
      </c>
    </row>
    <row r="7107" spans="1:1" ht="17">
      <c r="A7107" s="3">
        <v>-0.436</v>
      </c>
    </row>
    <row r="7108" spans="1:1" ht="17">
      <c r="A7108" s="3">
        <v>0.45500000000000002</v>
      </c>
    </row>
    <row r="7109" spans="1:1" ht="17">
      <c r="A7109" s="3">
        <v>0.70700000000000007</v>
      </c>
    </row>
    <row r="7110" spans="1:1" ht="17">
      <c r="A7110" s="3">
        <v>1.7109999999999999</v>
      </c>
    </row>
    <row r="7111" spans="1:1" ht="17">
      <c r="A7111" s="3">
        <v>-0.41799999999999998</v>
      </c>
    </row>
    <row r="7112" spans="1:1" ht="17">
      <c r="A7112" s="3">
        <v>-1.07</v>
      </c>
    </row>
    <row r="7113" spans="1:1" ht="17">
      <c r="A7113" s="3">
        <v>1.06</v>
      </c>
    </row>
    <row r="7114" spans="1:1" ht="17">
      <c r="A7114" s="3">
        <v>-6.8000000000000005E-2</v>
      </c>
    </row>
    <row r="7115" spans="1:1" ht="17">
      <c r="A7115" s="3">
        <v>-0.82699999999999996</v>
      </c>
    </row>
    <row r="7116" spans="1:1" ht="17">
      <c r="A7116" s="3">
        <v>-0.66300000000000003</v>
      </c>
    </row>
    <row r="7117" spans="1:1" ht="17">
      <c r="A7117" s="3">
        <v>-0.77</v>
      </c>
    </row>
    <row r="7118" spans="1:1" ht="17">
      <c r="A7118" s="3">
        <v>0.03</v>
      </c>
    </row>
    <row r="7119" spans="1:1" ht="17">
      <c r="A7119" s="3">
        <v>-0.67599999999999993</v>
      </c>
    </row>
    <row r="7120" spans="1:1" ht="17">
      <c r="A7120" s="3">
        <v>0.74</v>
      </c>
    </row>
    <row r="7121" spans="1:1" ht="17">
      <c r="A7121" s="3">
        <v>-0.36299999999999999</v>
      </c>
    </row>
    <row r="7122" spans="1:1" ht="17">
      <c r="A7122" s="3">
        <v>0.16</v>
      </c>
    </row>
    <row r="7123" spans="1:1" ht="17">
      <c r="A7123" s="3">
        <v>0.26500000000000001</v>
      </c>
    </row>
    <row r="7124" spans="1:1" ht="17">
      <c r="A7124" s="3">
        <v>-0.13800000000000001</v>
      </c>
    </row>
    <row r="7125" spans="1:1" ht="17">
      <c r="A7125" s="3">
        <v>0.29399999999999998</v>
      </c>
    </row>
    <row r="7126" spans="1:1" ht="17">
      <c r="A7126" s="3">
        <v>-1.165</v>
      </c>
    </row>
    <row r="7127" spans="1:1" ht="17">
      <c r="A7127" s="3">
        <v>-1.482</v>
      </c>
    </row>
    <row r="7128" spans="1:1" ht="17">
      <c r="A7128" s="3">
        <v>0.25</v>
      </c>
    </row>
    <row r="7129" spans="1:1" ht="17">
      <c r="A7129" s="3">
        <v>0.997</v>
      </c>
    </row>
    <row r="7130" spans="1:1" ht="17">
      <c r="A7130" s="3">
        <v>0.36499999999999999</v>
      </c>
    </row>
    <row r="7131" spans="1:1" ht="17">
      <c r="A7131" s="3">
        <v>-0.14000000000000001</v>
      </c>
    </row>
    <row r="7132" spans="1:1" ht="17">
      <c r="A7132" s="3">
        <v>1.016</v>
      </c>
    </row>
    <row r="7133" spans="1:1" ht="17">
      <c r="A7133" s="3">
        <v>-0.11</v>
      </c>
    </row>
    <row r="7134" spans="1:1" ht="17">
      <c r="A7134" s="3">
        <v>0.32</v>
      </c>
    </row>
    <row r="7135" spans="1:1" ht="17">
      <c r="A7135" s="3">
        <v>-0.375</v>
      </c>
    </row>
    <row r="7136" spans="1:1" ht="17">
      <c r="A7136" s="3">
        <v>0.29900000000000004</v>
      </c>
    </row>
    <row r="7137" spans="1:1" ht="17">
      <c r="A7137" s="3">
        <v>0.99</v>
      </c>
    </row>
    <row r="7138" spans="1:1" ht="17">
      <c r="A7138" s="3">
        <v>-0.14000000000000001</v>
      </c>
    </row>
    <row r="7139" spans="1:1" ht="17">
      <c r="A7139" s="3">
        <v>1.478</v>
      </c>
    </row>
    <row r="7140" spans="1:1" ht="17">
      <c r="A7140" s="3">
        <v>-0.51500000000000001</v>
      </c>
    </row>
    <row r="7141" spans="1:1" ht="17">
      <c r="A7141" s="3">
        <v>-0.219</v>
      </c>
    </row>
    <row r="7142" spans="1:1" ht="17">
      <c r="A7142" s="3">
        <v>0.17</v>
      </c>
    </row>
    <row r="7143" spans="1:1" ht="17">
      <c r="A7143" s="3">
        <v>0.58900000000000008</v>
      </c>
    </row>
    <row r="7144" spans="1:1" ht="17">
      <c r="A7144" s="3">
        <v>-0.219</v>
      </c>
    </row>
    <row r="7145" spans="1:1" ht="17">
      <c r="A7145" s="3">
        <v>-0.64</v>
      </c>
    </row>
    <row r="7146" spans="1:1" ht="17">
      <c r="A7146" s="3">
        <v>-1.2590000000000001</v>
      </c>
    </row>
    <row r="7147" spans="1:1" ht="17">
      <c r="A7147" s="3">
        <v>-1.925</v>
      </c>
    </row>
    <row r="7148" spans="1:1" ht="17">
      <c r="A7148" s="3">
        <v>-1.552</v>
      </c>
    </row>
    <row r="7149" spans="1:1" ht="17">
      <c r="A7149" s="3">
        <v>-6.5000000000000002E-2</v>
      </c>
    </row>
    <row r="7150" spans="1:1" ht="17">
      <c r="A7150" s="3">
        <v>0.45900000000000002</v>
      </c>
    </row>
    <row r="7151" spans="1:1" ht="17">
      <c r="A7151" s="3">
        <v>-1.91</v>
      </c>
    </row>
    <row r="7152" spans="1:1" ht="17">
      <c r="A7152" s="3">
        <v>-0.42</v>
      </c>
    </row>
    <row r="7153" spans="1:1" ht="17">
      <c r="A7153" s="3">
        <v>-0.10700000000000001</v>
      </c>
    </row>
    <row r="7154" spans="1:1" ht="17">
      <c r="A7154" s="3">
        <v>-3.3340000000000001</v>
      </c>
    </row>
    <row r="7155" spans="1:1" ht="17">
      <c r="A7155" s="3">
        <v>0.98699999999999999</v>
      </c>
    </row>
    <row r="7156" spans="1:1" ht="17">
      <c r="A7156" s="3">
        <v>-1.0150000000000001</v>
      </c>
    </row>
    <row r="7157" spans="1:1" ht="17">
      <c r="A7157" s="3">
        <v>0.91500000000000004</v>
      </c>
    </row>
    <row r="7158" spans="1:1" ht="17">
      <c r="A7158" s="3">
        <v>-0.9</v>
      </c>
    </row>
    <row r="7159" spans="1:1" ht="17">
      <c r="A7159" s="3">
        <v>0.59099999999999997</v>
      </c>
    </row>
    <row r="7160" spans="1:1" ht="17">
      <c r="A7160" s="3">
        <v>-0.32999999999999996</v>
      </c>
    </row>
    <row r="7161" spans="1:1" ht="17">
      <c r="A7161" s="3">
        <v>0.224</v>
      </c>
    </row>
    <row r="7162" spans="1:1" ht="17">
      <c r="A7162" s="3">
        <v>0.251</v>
      </c>
    </row>
    <row r="7163" spans="1:1" ht="17">
      <c r="A7163" s="3">
        <v>1.07</v>
      </c>
    </row>
    <row r="7164" spans="1:1" ht="17">
      <c r="A7164" s="3">
        <v>1.861</v>
      </c>
    </row>
    <row r="7165" spans="1:1" ht="17">
      <c r="A7165" s="3">
        <v>0.41</v>
      </c>
    </row>
    <row r="7166" spans="1:1" ht="17">
      <c r="A7166" s="3">
        <v>-1.8000000000000002E-2</v>
      </c>
    </row>
    <row r="7167" spans="1:1" ht="17">
      <c r="A7167" s="3">
        <v>-0.17799999999999999</v>
      </c>
    </row>
    <row r="7168" spans="1:1" ht="17">
      <c r="A7168" s="3">
        <v>7.9000000000000001E-2</v>
      </c>
    </row>
    <row r="7169" spans="1:1" ht="17">
      <c r="A7169" s="3">
        <v>1.2089999999999999</v>
      </c>
    </row>
    <row r="7170" spans="1:1" ht="17">
      <c r="A7170" s="3">
        <v>0.68</v>
      </c>
    </row>
    <row r="7171" spans="1:1" ht="17">
      <c r="A7171" s="3">
        <v>1.47</v>
      </c>
    </row>
    <row r="7172" spans="1:1" ht="17">
      <c r="A7172" s="3">
        <v>-0.05</v>
      </c>
    </row>
    <row r="7173" spans="1:1" ht="17">
      <c r="A7173" s="3">
        <v>1.76</v>
      </c>
    </row>
    <row r="7174" spans="1:1" ht="17">
      <c r="A7174" s="3">
        <v>0.21400000000000002</v>
      </c>
    </row>
    <row r="7175" spans="1:1" ht="17">
      <c r="A7175" s="3">
        <v>0.58900000000000008</v>
      </c>
    </row>
    <row r="7176" spans="1:1" ht="17">
      <c r="A7176" s="3">
        <v>-1.694</v>
      </c>
    </row>
    <row r="7177" spans="1:1" ht="17">
      <c r="A7177" s="3">
        <v>0.81</v>
      </c>
    </row>
    <row r="7178" spans="1:1" ht="17">
      <c r="A7178" s="3">
        <v>0.10100000000000001</v>
      </c>
    </row>
    <row r="7179" spans="1:1" ht="17">
      <c r="A7179" s="3">
        <v>0.63500000000000001</v>
      </c>
    </row>
    <row r="7180" spans="1:1" ht="17">
      <c r="A7180" s="3">
        <v>-1.417</v>
      </c>
    </row>
    <row r="7181" spans="1:1" ht="17">
      <c r="A7181" s="3">
        <v>-1.72</v>
      </c>
    </row>
    <row r="7182" spans="1:1" ht="17">
      <c r="A7182" s="3">
        <v>-2.3280000000000003</v>
      </c>
    </row>
    <row r="7183" spans="1:1" ht="17">
      <c r="A7183" s="3">
        <v>0.24299999999999999</v>
      </c>
    </row>
    <row r="7184" spans="1:1" ht="17">
      <c r="A7184" s="3">
        <v>0.71</v>
      </c>
    </row>
    <row r="7185" spans="1:1" ht="17">
      <c r="A7185" s="3">
        <v>0.52100000000000002</v>
      </c>
    </row>
    <row r="7186" spans="1:1" ht="17">
      <c r="A7186" s="3">
        <v>-0.14600000000000002</v>
      </c>
    </row>
    <row r="7187" spans="1:1" ht="17">
      <c r="A7187" s="3">
        <v>-2.2440000000000002</v>
      </c>
    </row>
    <row r="7188" spans="1:1" ht="17">
      <c r="A7188" s="3">
        <v>0.502</v>
      </c>
    </row>
    <row r="7189" spans="1:1" ht="17">
      <c r="A7189" s="3">
        <v>8.900000000000001E-2</v>
      </c>
    </row>
    <row r="7190" spans="1:1" ht="17">
      <c r="A7190" s="3">
        <v>-0.38</v>
      </c>
    </row>
    <row r="7191" spans="1:1" ht="17">
      <c r="A7191" s="3">
        <v>0.2</v>
      </c>
    </row>
    <row r="7192" spans="1:1" ht="17">
      <c r="A7192" s="3">
        <v>0.35400000000000004</v>
      </c>
    </row>
    <row r="7193" spans="1:1" ht="17">
      <c r="A7193" s="3">
        <v>-0.59</v>
      </c>
    </row>
    <row r="7194" spans="1:1" ht="17">
      <c r="A7194" s="3">
        <v>-0.26999999999999996</v>
      </c>
    </row>
    <row r="7195" spans="1:1" ht="17">
      <c r="A7195" s="3">
        <v>-0.45</v>
      </c>
    </row>
    <row r="7196" spans="1:1" ht="17">
      <c r="A7196" s="3">
        <v>-0.16399999999999998</v>
      </c>
    </row>
    <row r="7197" spans="1:1" ht="17">
      <c r="A7197" s="3">
        <v>-0.98699999999999999</v>
      </c>
    </row>
    <row r="7198" spans="1:1" ht="17">
      <c r="A7198" s="3">
        <v>0.67400000000000004</v>
      </c>
    </row>
    <row r="7199" spans="1:1" ht="17">
      <c r="A7199" s="3">
        <v>-0.22900000000000001</v>
      </c>
    </row>
    <row r="7200" spans="1:1" ht="17">
      <c r="A7200" s="3">
        <v>-2.6930000000000001</v>
      </c>
    </row>
    <row r="7201" spans="1:1" ht="17">
      <c r="A7201" s="3">
        <v>1.105</v>
      </c>
    </row>
    <row r="7202" spans="1:1" ht="17">
      <c r="A7202" s="3">
        <v>-1.62</v>
      </c>
    </row>
    <row r="7203" spans="1:1" ht="17">
      <c r="A7203" s="3">
        <v>1.1000000000000001</v>
      </c>
    </row>
    <row r="7204" spans="1:1" ht="17">
      <c r="A7204" s="3">
        <v>0.72499999999999998</v>
      </c>
    </row>
    <row r="7205" spans="1:1" ht="17">
      <c r="A7205" s="3">
        <v>0.28900000000000003</v>
      </c>
    </row>
    <row r="7206" spans="1:1" ht="17">
      <c r="A7206" s="3">
        <v>1.151</v>
      </c>
    </row>
    <row r="7207" spans="1:1" ht="17">
      <c r="A7207" s="3">
        <v>-0.58599999999999997</v>
      </c>
    </row>
    <row r="7208" spans="1:1" ht="17">
      <c r="A7208" s="3">
        <v>-1</v>
      </c>
    </row>
    <row r="7209" spans="1:1" ht="17">
      <c r="A7209" s="3">
        <v>0.37</v>
      </c>
    </row>
    <row r="7210" spans="1:1" ht="17">
      <c r="A7210" s="3">
        <v>0.13800000000000001</v>
      </c>
    </row>
    <row r="7211" spans="1:1" ht="17">
      <c r="A7211" s="3">
        <v>6.891</v>
      </c>
    </row>
    <row r="7212" spans="1:1" ht="17">
      <c r="A7212" s="3">
        <v>5.3000000000000005E-2</v>
      </c>
    </row>
    <row r="7213" spans="1:1" ht="17">
      <c r="A7213" s="3">
        <v>-0.52400000000000002</v>
      </c>
    </row>
    <row r="7214" spans="1:1" ht="17">
      <c r="A7214" s="3">
        <v>0.36799999999999999</v>
      </c>
    </row>
    <row r="7215" spans="1:1" ht="17">
      <c r="A7215" s="3">
        <v>0.23099999999999998</v>
      </c>
    </row>
    <row r="7216" spans="1:1" ht="17">
      <c r="A7216" s="3">
        <v>0.64800000000000002</v>
      </c>
    </row>
    <row r="7217" spans="1:1" ht="17">
      <c r="A7217" s="3">
        <v>-0.32</v>
      </c>
    </row>
    <row r="7218" spans="1:1" ht="17">
      <c r="A7218" s="3">
        <v>-0.88400000000000001</v>
      </c>
    </row>
    <row r="7219" spans="1:1" ht="17">
      <c r="A7219" s="3">
        <v>0.76200000000000001</v>
      </c>
    </row>
    <row r="7220" spans="1:1" ht="17">
      <c r="A7220" s="3">
        <v>-0.58199999999999996</v>
      </c>
    </row>
    <row r="7221" spans="1:1" ht="17">
      <c r="A7221" s="3">
        <v>3.3000000000000002E-2</v>
      </c>
    </row>
    <row r="7222" spans="1:1" ht="17">
      <c r="A7222" s="3">
        <v>0.72099999999999997</v>
      </c>
    </row>
    <row r="7223" spans="1:1" ht="17">
      <c r="A7223" s="3">
        <v>-1.544</v>
      </c>
    </row>
    <row r="7224" spans="1:1" ht="17">
      <c r="A7224" s="3">
        <v>0.94</v>
      </c>
    </row>
    <row r="7225" spans="1:1" ht="17">
      <c r="A7225" s="3">
        <v>-1.901</v>
      </c>
    </row>
    <row r="7226" spans="1:1" ht="17">
      <c r="A7226" s="3">
        <v>0.371</v>
      </c>
    </row>
    <row r="7227" spans="1:1" ht="17">
      <c r="A7227" s="3">
        <v>0.43500000000000005</v>
      </c>
    </row>
    <row r="7228" spans="1:1" ht="17">
      <c r="A7228" s="3">
        <v>-2.3520000000000003</v>
      </c>
    </row>
    <row r="7229" spans="1:1" ht="17">
      <c r="A7229" s="3">
        <v>1.4E-2</v>
      </c>
    </row>
    <row r="7230" spans="1:1" ht="17">
      <c r="A7230" s="3">
        <v>5.3000000000000005E-2</v>
      </c>
    </row>
    <row r="7231" spans="1:1" ht="17">
      <c r="A7231" s="3">
        <v>-0.17</v>
      </c>
    </row>
    <row r="7232" spans="1:1" ht="17">
      <c r="A7232" s="3">
        <v>0.151</v>
      </c>
    </row>
    <row r="7233" spans="1:1" ht="17">
      <c r="A7233" s="3">
        <v>-1.38</v>
      </c>
    </row>
    <row r="7234" spans="1:1" ht="17">
      <c r="A7234" s="3">
        <v>-3.2120000000000002</v>
      </c>
    </row>
    <row r="7235" spans="1:1" ht="17">
      <c r="A7235" s="3">
        <v>-1.0150000000000001</v>
      </c>
    </row>
    <row r="7236" spans="1:1" ht="17">
      <c r="A7236" s="3">
        <v>-0.41499999999999998</v>
      </c>
    </row>
    <row r="7237" spans="1:1" ht="17">
      <c r="A7237" s="3">
        <v>0.52200000000000002</v>
      </c>
    </row>
    <row r="7238" spans="1:1" ht="17">
      <c r="A7238" s="3">
        <v>0.98</v>
      </c>
    </row>
    <row r="7239" spans="1:1" ht="17">
      <c r="A7239" s="3">
        <v>-0.55999999999999994</v>
      </c>
    </row>
    <row r="7240" spans="1:1" ht="17">
      <c r="A7240" s="3">
        <v>0.66</v>
      </c>
    </row>
    <row r="7241" spans="1:1" ht="17">
      <c r="A7241" s="3">
        <v>-0.88800000000000001</v>
      </c>
    </row>
    <row r="7242" spans="1:1" ht="17">
      <c r="A7242" s="3">
        <v>0.36800000000000005</v>
      </c>
    </row>
    <row r="7243" spans="1:1" ht="17">
      <c r="A7243" s="3">
        <v>0.60400000000000009</v>
      </c>
    </row>
    <row r="7244" spans="1:1" ht="17">
      <c r="A7244" s="3">
        <v>-0.02</v>
      </c>
    </row>
    <row r="7245" spans="1:1" ht="17">
      <c r="A7245" s="3">
        <v>0.12</v>
      </c>
    </row>
    <row r="7246" spans="1:1" ht="17">
      <c r="A7246" s="3">
        <v>-1.63</v>
      </c>
    </row>
    <row r="7247" spans="1:1" ht="17">
      <c r="A7247" s="3">
        <v>0.35900000000000004</v>
      </c>
    </row>
    <row r="7248" spans="1:1" ht="17">
      <c r="A7248" s="3">
        <v>0.70600000000000007</v>
      </c>
    </row>
    <row r="7249" spans="1:1" ht="17">
      <c r="A7249" s="3">
        <v>0.39</v>
      </c>
    </row>
    <row r="7250" spans="1:1" ht="17">
      <c r="A7250" s="3">
        <v>-2.5500000000000003</v>
      </c>
    </row>
    <row r="7251" spans="1:1" ht="17">
      <c r="A7251" s="3">
        <v>1.0089999999999999</v>
      </c>
    </row>
    <row r="7252" spans="1:1" ht="17">
      <c r="A7252" s="3">
        <v>-0.28999999999999998</v>
      </c>
    </row>
    <row r="7253" spans="1:1" ht="17">
      <c r="A7253" s="3">
        <v>0.60399999999999998</v>
      </c>
    </row>
    <row r="7254" spans="1:1" ht="17">
      <c r="A7254" s="3">
        <v>0.51100000000000001</v>
      </c>
    </row>
    <row r="7255" spans="1:1" ht="17">
      <c r="A7255" s="3">
        <v>0.43099999999999999</v>
      </c>
    </row>
    <row r="7256" spans="1:1" ht="17">
      <c r="A7256" s="3">
        <v>-0.255</v>
      </c>
    </row>
    <row r="7257" spans="1:1" ht="17">
      <c r="A7257" s="3">
        <v>0.34100000000000003</v>
      </c>
    </row>
    <row r="7258" spans="1:1" ht="17">
      <c r="A7258" s="3">
        <v>-0.38099999999999995</v>
      </c>
    </row>
    <row r="7259" spans="1:1" ht="17">
      <c r="A7259" s="3">
        <v>0.24099999999999999</v>
      </c>
    </row>
    <row r="7260" spans="1:1" ht="17">
      <c r="A7260" s="3">
        <v>1.1000000000000001</v>
      </c>
    </row>
    <row r="7261" spans="1:1" ht="17">
      <c r="A7261" s="3">
        <v>-0.112</v>
      </c>
    </row>
    <row r="7262" spans="1:1" ht="17">
      <c r="A7262" s="3">
        <v>-2.032</v>
      </c>
    </row>
    <row r="7263" spans="1:1" ht="17">
      <c r="A7263" s="3">
        <v>0.622</v>
      </c>
    </row>
    <row r="7264" spans="1:1" ht="17">
      <c r="A7264" s="3">
        <v>1.0309999999999999</v>
      </c>
    </row>
    <row r="7265" spans="1:1" ht="17">
      <c r="A7265" s="3">
        <v>-0.871</v>
      </c>
    </row>
    <row r="7266" spans="1:1" ht="17">
      <c r="A7266" s="3">
        <v>-0.128</v>
      </c>
    </row>
    <row r="7267" spans="1:1" ht="17">
      <c r="A7267" s="3">
        <v>1.4279999999999999</v>
      </c>
    </row>
    <row r="7268" spans="1:1" ht="17">
      <c r="A7268" s="3">
        <v>0.748</v>
      </c>
    </row>
    <row r="7269" spans="1:1" ht="17">
      <c r="A7269" s="3">
        <v>0.25900000000000001</v>
      </c>
    </row>
    <row r="7270" spans="1:1" ht="17">
      <c r="A7270" s="3">
        <v>0.29200000000000004</v>
      </c>
    </row>
    <row r="7271" spans="1:1" ht="17">
      <c r="A7271" s="3">
        <v>-0.10800000000000001</v>
      </c>
    </row>
    <row r="7272" spans="1:1" ht="17">
      <c r="A7272" s="3">
        <v>-0.159</v>
      </c>
    </row>
    <row r="7273" spans="1:1" ht="17">
      <c r="A7273" s="3">
        <v>-0.45199999999999996</v>
      </c>
    </row>
    <row r="7274" spans="1:1" ht="17">
      <c r="A7274" s="3">
        <v>0.54500000000000004</v>
      </c>
    </row>
    <row r="7275" spans="1:1" ht="17">
      <c r="A7275" s="3">
        <v>5.3000000000000005E-2</v>
      </c>
    </row>
    <row r="7276" spans="1:1" ht="17">
      <c r="A7276" s="3">
        <v>0.97399999999999998</v>
      </c>
    </row>
    <row r="7277" spans="1:1" ht="17">
      <c r="A7277" s="3">
        <v>-0.98599999999999999</v>
      </c>
    </row>
    <row r="7278" spans="1:1" ht="17">
      <c r="A7278" s="3">
        <v>-0.80999999999999994</v>
      </c>
    </row>
    <row r="7279" spans="1:1" ht="17">
      <c r="A7279" s="3">
        <v>1.0760000000000001</v>
      </c>
    </row>
    <row r="7280" spans="1:1" ht="17">
      <c r="A7280" s="3">
        <v>-0.159</v>
      </c>
    </row>
    <row r="7281" spans="1:1" ht="17">
      <c r="A7281" s="3">
        <v>0.05</v>
      </c>
    </row>
    <row r="7282" spans="1:1" ht="17">
      <c r="A7282" s="3">
        <v>-9.9999999999999992E-2</v>
      </c>
    </row>
    <row r="7283" spans="1:1" ht="17">
      <c r="A7283" s="3">
        <v>-0.27</v>
      </c>
    </row>
    <row r="7284" spans="1:1" ht="17">
      <c r="A7284" s="3">
        <v>-1.29</v>
      </c>
    </row>
    <row r="7285" spans="1:1" ht="17">
      <c r="A7285" s="3">
        <v>-0.62</v>
      </c>
    </row>
    <row r="7286" spans="1:1" ht="17">
      <c r="A7286" s="3">
        <v>0.35</v>
      </c>
    </row>
    <row r="7287" spans="1:1" ht="17">
      <c r="A7287" s="3">
        <v>-0.28000000000000003</v>
      </c>
    </row>
    <row r="7288" spans="1:1" ht="17">
      <c r="A7288" s="3">
        <v>0.443</v>
      </c>
    </row>
    <row r="7289" spans="1:1" ht="17">
      <c r="A7289" s="3">
        <v>-0.77100000000000002</v>
      </c>
    </row>
    <row r="7290" spans="1:1" ht="17">
      <c r="A7290" s="3">
        <v>-0.34</v>
      </c>
    </row>
    <row r="7291" spans="1:1" ht="17">
      <c r="A7291" s="3">
        <v>0.42100000000000004</v>
      </c>
    </row>
    <row r="7292" spans="1:1" ht="17">
      <c r="A7292" s="3">
        <v>0.48399999999999999</v>
      </c>
    </row>
    <row r="7293" spans="1:1" ht="17">
      <c r="A7293" s="3">
        <v>0.30099999999999999</v>
      </c>
    </row>
    <row r="7294" spans="1:1" ht="17">
      <c r="A7294" s="3">
        <v>-0.57399999999999995</v>
      </c>
    </row>
    <row r="7295" spans="1:1" ht="17">
      <c r="A7295" s="3">
        <v>-0.32999999999999996</v>
      </c>
    </row>
    <row r="7296" spans="1:1" ht="17">
      <c r="A7296" s="3">
        <v>2.1659999999999999</v>
      </c>
    </row>
    <row r="7297" spans="1:1" ht="17">
      <c r="A7297" s="3">
        <v>0.71</v>
      </c>
    </row>
    <row r="7298" spans="1:1" ht="17">
      <c r="A7298" s="3">
        <v>-0.19699999999999998</v>
      </c>
    </row>
    <row r="7299" spans="1:1" ht="17">
      <c r="A7299" s="3">
        <v>-0.42899999999999999</v>
      </c>
    </row>
    <row r="7300" spans="1:1" ht="17">
      <c r="A7300" s="3">
        <v>0.52100000000000002</v>
      </c>
    </row>
    <row r="7301" spans="1:1" ht="17">
      <c r="A7301" s="3">
        <v>0.111</v>
      </c>
    </row>
    <row r="7302" spans="1:1" ht="17">
      <c r="A7302" s="3">
        <v>-0.25600000000000001</v>
      </c>
    </row>
    <row r="7303" spans="1:1" ht="17">
      <c r="A7303" s="3">
        <v>7.0000000000000007E-2</v>
      </c>
    </row>
    <row r="7304" spans="1:1" ht="17">
      <c r="A7304" s="3">
        <v>0.84099999999999997</v>
      </c>
    </row>
    <row r="7305" spans="1:1" ht="17">
      <c r="A7305" s="3">
        <v>0.82399999999999995</v>
      </c>
    </row>
    <row r="7306" spans="1:1" ht="17">
      <c r="A7306" s="3">
        <v>-0.13</v>
      </c>
    </row>
    <row r="7307" spans="1:1" ht="17">
      <c r="A7307" s="3">
        <v>-0.68</v>
      </c>
    </row>
    <row r="7308" spans="1:1" ht="17">
      <c r="A7308" s="3">
        <v>-0.27500000000000002</v>
      </c>
    </row>
    <row r="7309" spans="1:1" ht="17">
      <c r="A7309" s="3">
        <v>0.36399999999999999</v>
      </c>
    </row>
    <row r="7310" spans="1:1" ht="17">
      <c r="A7310" s="3">
        <v>0.69000000000000006</v>
      </c>
    </row>
    <row r="7311" spans="1:1" ht="17">
      <c r="A7311" s="3">
        <v>-7.9000000000000001E-2</v>
      </c>
    </row>
    <row r="7312" spans="1:1" ht="17">
      <c r="A7312" s="3">
        <v>0.187</v>
      </c>
    </row>
    <row r="7313" spans="1:1" ht="17">
      <c r="A7313" s="3">
        <v>1.39</v>
      </c>
    </row>
    <row r="7314" spans="1:1" ht="17">
      <c r="A7314" s="3">
        <v>0.96099999999999997</v>
      </c>
    </row>
    <row r="7315" spans="1:1" ht="17">
      <c r="A7315" s="3">
        <v>0.20699999999999999</v>
      </c>
    </row>
    <row r="7316" spans="1:1" ht="17">
      <c r="A7316" s="3">
        <v>-0.84</v>
      </c>
    </row>
    <row r="7317" spans="1:1" ht="17">
      <c r="A7317" s="3">
        <v>0.5</v>
      </c>
    </row>
    <row r="7318" spans="1:1" ht="17">
      <c r="A7318" s="3">
        <v>0.11199999999999999</v>
      </c>
    </row>
    <row r="7319" spans="1:1" ht="17">
      <c r="A7319" s="3">
        <v>-1.4930000000000001</v>
      </c>
    </row>
    <row r="7320" spans="1:1" ht="17">
      <c r="A7320" s="3">
        <v>1.1639999999999999</v>
      </c>
    </row>
    <row r="7321" spans="1:1" ht="17">
      <c r="A7321" s="3">
        <v>-0.69499999999999995</v>
      </c>
    </row>
    <row r="7322" spans="1:1" ht="17">
      <c r="A7322" s="3">
        <v>0.1</v>
      </c>
    </row>
    <row r="7323" spans="1:1" ht="17">
      <c r="A7323" s="3">
        <v>0.90400000000000003</v>
      </c>
    </row>
    <row r="7324" spans="1:1" ht="17">
      <c r="A7324" s="3">
        <v>-0.27700000000000002</v>
      </c>
    </row>
    <row r="7325" spans="1:1" ht="17">
      <c r="A7325" s="3">
        <v>0.56000000000000005</v>
      </c>
    </row>
    <row r="7326" spans="1:1" ht="17">
      <c r="A7326" s="3">
        <v>1.6909999999999998</v>
      </c>
    </row>
    <row r="7327" spans="1:1" ht="17">
      <c r="A7327" s="3">
        <v>0.23799999999999999</v>
      </c>
    </row>
    <row r="7328" spans="1:1" ht="17">
      <c r="A7328" s="3">
        <v>-1.4</v>
      </c>
    </row>
    <row r="7329" spans="1:1" ht="17">
      <c r="A7329" s="3">
        <v>-0.65399999999999991</v>
      </c>
    </row>
    <row r="7330" spans="1:1" ht="17">
      <c r="A7330" s="3">
        <v>1.2</v>
      </c>
    </row>
    <row r="7331" spans="1:1" ht="17">
      <c r="A7331" s="3">
        <v>-0.438</v>
      </c>
    </row>
    <row r="7332" spans="1:1" ht="17">
      <c r="A7332" s="3">
        <v>-3.9730000000000003</v>
      </c>
    </row>
    <row r="7333" spans="1:1" ht="17">
      <c r="A7333" s="3">
        <v>-0.38900000000000001</v>
      </c>
    </row>
    <row r="7334" spans="1:1" ht="17">
      <c r="A7334" s="3">
        <v>-0.76200000000000001</v>
      </c>
    </row>
    <row r="7335" spans="1:1" ht="17">
      <c r="A7335" s="3">
        <v>0.76100000000000001</v>
      </c>
    </row>
    <row r="7336" spans="1:1" ht="17">
      <c r="A7336" s="3">
        <v>1.7</v>
      </c>
    </row>
    <row r="7337" spans="1:1" ht="17">
      <c r="A7337" s="3">
        <v>0.21100000000000002</v>
      </c>
    </row>
    <row r="7338" spans="1:1" ht="17">
      <c r="A7338" s="3">
        <v>2.2850000000000001</v>
      </c>
    </row>
    <row r="7339" spans="1:1" ht="17">
      <c r="A7339" s="3">
        <v>-7.400000000000001E-2</v>
      </c>
    </row>
    <row r="7340" spans="1:1" ht="17">
      <c r="A7340" s="3">
        <v>-4.9000000000000002E-2</v>
      </c>
    </row>
    <row r="7341" spans="1:1" ht="17">
      <c r="A7341" s="3">
        <v>0.80300000000000005</v>
      </c>
    </row>
    <row r="7342" spans="1:1" ht="17">
      <c r="A7342" s="3">
        <v>0.32100000000000001</v>
      </c>
    </row>
    <row r="7343" spans="1:1" ht="17">
      <c r="A7343" s="3">
        <v>-0.76200000000000001</v>
      </c>
    </row>
    <row r="7344" spans="1:1" ht="17">
      <c r="A7344" s="3">
        <v>0.24399999999999999</v>
      </c>
    </row>
    <row r="7345" spans="1:1" ht="17">
      <c r="A7345" s="3">
        <v>-0.83899999999999997</v>
      </c>
    </row>
    <row r="7346" spans="1:1" ht="17">
      <c r="A7346" s="3">
        <v>-1.03</v>
      </c>
    </row>
    <row r="7347" spans="1:1" ht="17">
      <c r="A7347" s="3">
        <v>-0.12000000000000001</v>
      </c>
    </row>
    <row r="7348" spans="1:1" ht="17">
      <c r="A7348" s="3">
        <v>0.27</v>
      </c>
    </row>
    <row r="7349" spans="1:1" ht="17">
      <c r="A7349" s="3">
        <v>0.745</v>
      </c>
    </row>
    <row r="7350" spans="1:1" ht="17">
      <c r="A7350" s="3">
        <v>0.223</v>
      </c>
    </row>
    <row r="7351" spans="1:1" ht="17">
      <c r="A7351" s="3">
        <v>0.83200000000000007</v>
      </c>
    </row>
    <row r="7352" spans="1:1" ht="17">
      <c r="A7352" s="3">
        <v>0.06</v>
      </c>
    </row>
    <row r="7353" spans="1:1" ht="17">
      <c r="A7353" s="3">
        <v>0.42899999999999999</v>
      </c>
    </row>
    <row r="7354" spans="1:1" ht="17">
      <c r="A7354" s="3">
        <v>0.66700000000000004</v>
      </c>
    </row>
    <row r="7355" spans="1:1" ht="17">
      <c r="A7355" s="3">
        <v>0.89</v>
      </c>
    </row>
    <row r="7356" spans="1:1" ht="17">
      <c r="A7356" s="3">
        <v>-0.56899999999999995</v>
      </c>
    </row>
    <row r="7357" spans="1:1" ht="17">
      <c r="A7357" s="3">
        <v>-0.13100000000000001</v>
      </c>
    </row>
    <row r="7358" spans="1:1" ht="17">
      <c r="A7358" s="3">
        <v>0.51300000000000001</v>
      </c>
    </row>
    <row r="7359" spans="1:1" ht="17">
      <c r="A7359" s="3">
        <v>-3.4999999999999996E-2</v>
      </c>
    </row>
    <row r="7360" spans="1:1" ht="17">
      <c r="A7360" s="3">
        <v>0.86699999999999999</v>
      </c>
    </row>
    <row r="7361" spans="1:1" ht="17">
      <c r="A7361" s="3">
        <v>2.1539999999999999</v>
      </c>
    </row>
    <row r="7362" spans="1:1" ht="17">
      <c r="A7362" s="3">
        <v>-1.04</v>
      </c>
    </row>
    <row r="7363" spans="1:1" ht="17">
      <c r="A7363" s="3">
        <v>-0.379</v>
      </c>
    </row>
    <row r="7364" spans="1:1" ht="17">
      <c r="A7364" s="3">
        <v>0.111</v>
      </c>
    </row>
    <row r="7365" spans="1:1" ht="17">
      <c r="A7365" s="3">
        <v>3.4000000000000002E-2</v>
      </c>
    </row>
    <row r="7366" spans="1:1" ht="17">
      <c r="A7366" s="3">
        <v>-1.4319999999999999</v>
      </c>
    </row>
    <row r="7367" spans="1:1" ht="17">
      <c r="A7367" s="3">
        <v>-2.95</v>
      </c>
    </row>
    <row r="7368" spans="1:1" ht="17">
      <c r="A7368" s="3">
        <v>0.45999999999999996</v>
      </c>
    </row>
    <row r="7369" spans="1:1" ht="17">
      <c r="A7369" s="3">
        <v>-0.50900000000000001</v>
      </c>
    </row>
    <row r="7370" spans="1:1" ht="17">
      <c r="A7370" s="3">
        <v>0.51</v>
      </c>
    </row>
    <row r="7371" spans="1:1" ht="17">
      <c r="A7371" s="3">
        <v>0.45800000000000002</v>
      </c>
    </row>
    <row r="7372" spans="1:1" ht="17">
      <c r="A7372" s="3">
        <v>0.111</v>
      </c>
    </row>
    <row r="7373" spans="1:1" ht="17">
      <c r="A7373" s="3">
        <v>0.91100000000000003</v>
      </c>
    </row>
    <row r="7374" spans="1:1" ht="17">
      <c r="A7374" s="3">
        <v>0.192</v>
      </c>
    </row>
    <row r="7375" spans="1:1" ht="17">
      <c r="A7375" s="3">
        <v>-1.55</v>
      </c>
    </row>
    <row r="7376" spans="1:1" ht="17">
      <c r="A7376" s="3">
        <v>0.29700000000000004</v>
      </c>
    </row>
    <row r="7377" spans="1:1" ht="17">
      <c r="A7377" s="3">
        <v>0.28899999999999998</v>
      </c>
    </row>
    <row r="7378" spans="1:1" ht="17">
      <c r="A7378" s="3">
        <v>0.188</v>
      </c>
    </row>
    <row r="7379" spans="1:1" ht="17">
      <c r="A7379" s="3">
        <v>0.47199999999999998</v>
      </c>
    </row>
    <row r="7380" spans="1:1" ht="17">
      <c r="A7380" s="3">
        <v>1.262</v>
      </c>
    </row>
    <row r="7381" spans="1:1" ht="17">
      <c r="A7381" s="3">
        <v>-0.50700000000000001</v>
      </c>
    </row>
    <row r="7382" spans="1:1" ht="17">
      <c r="A7382" s="3">
        <v>-5.9000000000000004E-2</v>
      </c>
    </row>
    <row r="7383" spans="1:1" ht="17">
      <c r="A7383" s="3">
        <v>0.122</v>
      </c>
    </row>
    <row r="7384" spans="1:1" ht="17">
      <c r="A7384" s="3">
        <v>1.54</v>
      </c>
    </row>
    <row r="7385" spans="1:1" ht="17">
      <c r="A7385" s="3">
        <v>0.43999999999999995</v>
      </c>
    </row>
    <row r="7386" spans="1:1" ht="17">
      <c r="A7386" s="3">
        <v>-1.3350000000000002</v>
      </c>
    </row>
    <row r="7387" spans="1:1" ht="17">
      <c r="A7387" s="3">
        <v>0.21700000000000003</v>
      </c>
    </row>
    <row r="7388" spans="1:1" ht="17">
      <c r="A7388" s="3">
        <v>0.42300000000000004</v>
      </c>
    </row>
    <row r="7389" spans="1:1" ht="17">
      <c r="A7389" s="3">
        <v>-2.8529999999999998</v>
      </c>
    </row>
    <row r="7390" spans="1:1" ht="17">
      <c r="A7390" s="3">
        <v>-1.4159999999999999</v>
      </c>
    </row>
    <row r="7391" spans="1:1" ht="17">
      <c r="A7391" s="3">
        <v>-0.22600000000000001</v>
      </c>
    </row>
    <row r="7392" spans="1:1" ht="17">
      <c r="A7392" s="3">
        <v>-0.45</v>
      </c>
    </row>
    <row r="7393" spans="1:1" ht="17">
      <c r="A7393" s="3">
        <v>0.15200000000000002</v>
      </c>
    </row>
    <row r="7394" spans="1:1" ht="17">
      <c r="A7394" s="3">
        <v>-2.4049999999999998</v>
      </c>
    </row>
    <row r="7395" spans="1:1" ht="17">
      <c r="A7395" s="3">
        <v>0.188</v>
      </c>
    </row>
    <row r="7396" spans="1:1" ht="17">
      <c r="A7396" s="3">
        <v>1.026</v>
      </c>
    </row>
    <row r="7397" spans="1:1" ht="17">
      <c r="A7397" s="3">
        <v>-0.17</v>
      </c>
    </row>
    <row r="7398" spans="1:1" ht="17">
      <c r="A7398" s="3">
        <v>-0.33400000000000002</v>
      </c>
    </row>
    <row r="7399" spans="1:1" ht="17">
      <c r="A7399" s="3">
        <v>0.89100000000000001</v>
      </c>
    </row>
    <row r="7400" spans="1:1" ht="17">
      <c r="A7400" s="3">
        <v>0.45699999999999996</v>
      </c>
    </row>
    <row r="7401" spans="1:1" ht="17">
      <c r="A7401" s="3">
        <v>0.53100000000000003</v>
      </c>
    </row>
    <row r="7402" spans="1:1" ht="17">
      <c r="A7402" s="3">
        <v>3.2000000000000001E-2</v>
      </c>
    </row>
    <row r="7403" spans="1:1" ht="17">
      <c r="A7403" s="3">
        <v>-0.95</v>
      </c>
    </row>
    <row r="7404" spans="1:1" ht="17">
      <c r="A7404" s="3">
        <v>-0.66099999999999992</v>
      </c>
    </row>
    <row r="7405" spans="1:1" ht="17">
      <c r="A7405" s="3">
        <v>-0.47</v>
      </c>
    </row>
    <row r="7406" spans="1:1" ht="17">
      <c r="A7406" s="3">
        <v>-0.13700000000000001</v>
      </c>
    </row>
    <row r="7407" spans="1:1" ht="17">
      <c r="A7407" s="3">
        <v>0.10200000000000001</v>
      </c>
    </row>
    <row r="7408" spans="1:1" ht="17">
      <c r="A7408" s="3">
        <v>-2.4360000000000004</v>
      </c>
    </row>
    <row r="7409" spans="1:1" ht="17">
      <c r="A7409" s="3">
        <v>0.85199999999999998</v>
      </c>
    </row>
    <row r="7410" spans="1:1" ht="17">
      <c r="A7410" s="3">
        <v>-1.294</v>
      </c>
    </row>
    <row r="7411" spans="1:1" ht="17">
      <c r="A7411" s="3">
        <v>-1.046</v>
      </c>
    </row>
    <row r="7412" spans="1:1" ht="17">
      <c r="A7412" s="3">
        <v>1.1320000000000001</v>
      </c>
    </row>
    <row r="7413" spans="1:1" ht="17">
      <c r="A7413" s="3">
        <v>0.54700000000000004</v>
      </c>
    </row>
    <row r="7414" spans="1:1" ht="17">
      <c r="A7414" s="3">
        <v>-1.28</v>
      </c>
    </row>
    <row r="7415" spans="1:1" ht="17">
      <c r="A7415" s="3">
        <v>-0.29699999999999999</v>
      </c>
    </row>
    <row r="7416" spans="1:1" ht="17">
      <c r="A7416" s="3">
        <v>-0.22</v>
      </c>
    </row>
    <row r="7417" spans="1:1" ht="17">
      <c r="A7417" s="3">
        <v>0.53</v>
      </c>
    </row>
    <row r="7418" spans="1:1" ht="17">
      <c r="A7418" s="3">
        <v>-0.39599999999999996</v>
      </c>
    </row>
    <row r="7419" spans="1:1" ht="17">
      <c r="A7419" s="3">
        <v>-1.4319999999999999</v>
      </c>
    </row>
    <row r="7420" spans="1:1" ht="17">
      <c r="A7420" s="3">
        <v>1.3000000000000001E-2</v>
      </c>
    </row>
    <row r="7421" spans="1:1" ht="17">
      <c r="A7421" s="3">
        <v>0.27400000000000002</v>
      </c>
    </row>
    <row r="7422" spans="1:1" ht="17">
      <c r="A7422" s="3">
        <v>-0.94</v>
      </c>
    </row>
    <row r="7423" spans="1:1" ht="17">
      <c r="A7423" s="3">
        <v>-2.3529999999999998</v>
      </c>
    </row>
    <row r="7424" spans="1:1" ht="17">
      <c r="A7424" s="3">
        <v>0.16</v>
      </c>
    </row>
    <row r="7425" spans="1:1" ht="17">
      <c r="A7425" s="3">
        <v>0.47700000000000004</v>
      </c>
    </row>
    <row r="7426" spans="1:1" ht="17">
      <c r="A7426" s="3">
        <v>0.751</v>
      </c>
    </row>
    <row r="7427" spans="1:1" ht="17">
      <c r="A7427" s="3">
        <v>-0.22900000000000001</v>
      </c>
    </row>
    <row r="7428" spans="1:1" ht="17">
      <c r="A7428" s="3">
        <v>-0.97299999999999998</v>
      </c>
    </row>
    <row r="7429" spans="1:1" ht="17">
      <c r="A7429" s="3">
        <v>0.47299999999999998</v>
      </c>
    </row>
    <row r="7430" spans="1:1" ht="17">
      <c r="A7430" s="3">
        <v>-0.83</v>
      </c>
    </row>
    <row r="7431" spans="1:1" ht="17">
      <c r="A7431" s="3">
        <v>0.71</v>
      </c>
    </row>
    <row r="7432" spans="1:1" ht="17">
      <c r="A7432" s="3">
        <v>2.0579999999999998</v>
      </c>
    </row>
    <row r="7433" spans="1:1" ht="17">
      <c r="A7433" s="3">
        <v>0.33</v>
      </c>
    </row>
    <row r="7434" spans="1:1" ht="17">
      <c r="A7434" s="3">
        <v>-0.81399999999999995</v>
      </c>
    </row>
    <row r="7435" spans="1:1" ht="17">
      <c r="A7435" s="3">
        <v>-1.2999999999999998E-2</v>
      </c>
    </row>
    <row r="7436" spans="1:1" ht="17">
      <c r="A7436" s="3">
        <v>0.74</v>
      </c>
    </row>
    <row r="7437" spans="1:1" ht="17">
      <c r="A7437" s="3">
        <v>0.88800000000000001</v>
      </c>
    </row>
    <row r="7438" spans="1:1" ht="17">
      <c r="A7438" s="3">
        <v>-0.249</v>
      </c>
    </row>
    <row r="7439" spans="1:1" ht="17">
      <c r="A7439" s="3">
        <v>-2.31</v>
      </c>
    </row>
    <row r="7440" spans="1:1" ht="17">
      <c r="A7440" s="3">
        <v>0.66500000000000004</v>
      </c>
    </row>
    <row r="7441" spans="1:1" ht="17">
      <c r="A7441" s="3">
        <v>-0.81699999999999995</v>
      </c>
    </row>
    <row r="7442" spans="1:1" ht="17">
      <c r="A7442" s="3">
        <v>0.71599999999999997</v>
      </c>
    </row>
    <row r="7443" spans="1:1" ht="17">
      <c r="A7443" s="3">
        <v>-0.74</v>
      </c>
    </row>
    <row r="7444" spans="1:1" ht="17">
      <c r="A7444" s="3">
        <v>0.218</v>
      </c>
    </row>
    <row r="7445" spans="1:1" ht="17">
      <c r="A7445" s="3">
        <v>0.88900000000000001</v>
      </c>
    </row>
    <row r="7446" spans="1:1" ht="17">
      <c r="A7446" s="3">
        <v>0.11699999999999999</v>
      </c>
    </row>
    <row r="7447" spans="1:1" ht="17">
      <c r="A7447" s="3">
        <v>-0.19</v>
      </c>
    </row>
    <row r="7448" spans="1:1" ht="17">
      <c r="A7448" s="3">
        <v>-0.10100000000000001</v>
      </c>
    </row>
    <row r="7449" spans="1:1" ht="17">
      <c r="A7449" s="3">
        <v>0.122</v>
      </c>
    </row>
    <row r="7450" spans="1:1" ht="17">
      <c r="A7450" s="3">
        <v>0.14000000000000001</v>
      </c>
    </row>
    <row r="7451" spans="1:1" ht="17">
      <c r="A7451" s="3">
        <v>0.81100000000000005</v>
      </c>
    </row>
    <row r="7452" spans="1:1" ht="17">
      <c r="A7452" s="3">
        <v>0.57999999999999996</v>
      </c>
    </row>
    <row r="7453" spans="1:1" ht="17">
      <c r="A7453" s="3">
        <v>-1.5</v>
      </c>
    </row>
    <row r="7454" spans="1:1" ht="17">
      <c r="A7454" s="3">
        <v>4.3999999999999997E-2</v>
      </c>
    </row>
    <row r="7455" spans="1:1" ht="17">
      <c r="A7455" s="3">
        <v>0.6</v>
      </c>
    </row>
    <row r="7456" spans="1:1" ht="17">
      <c r="A7456" s="3">
        <v>-1.5250000000000001</v>
      </c>
    </row>
    <row r="7457" spans="1:1" ht="17">
      <c r="A7457" s="3">
        <v>-0.156</v>
      </c>
    </row>
    <row r="7458" spans="1:1" ht="17">
      <c r="A7458" s="3">
        <v>0.19900000000000001</v>
      </c>
    </row>
    <row r="7459" spans="1:1" ht="17">
      <c r="A7459" s="3">
        <v>-0.23600000000000002</v>
      </c>
    </row>
    <row r="7460" spans="1:1" ht="17">
      <c r="A7460" s="3">
        <v>-0.36199999999999999</v>
      </c>
    </row>
    <row r="7461" spans="1:1" ht="17">
      <c r="A7461" s="3">
        <v>-0.10799999999999998</v>
      </c>
    </row>
    <row r="7462" spans="1:1" ht="17">
      <c r="A7462" s="3">
        <v>2.4</v>
      </c>
    </row>
    <row r="7463" spans="1:1" ht="17">
      <c r="A7463" s="3">
        <v>-1.1830000000000001</v>
      </c>
    </row>
    <row r="7464" spans="1:1" ht="17">
      <c r="A7464" s="3">
        <v>0.13999999999999999</v>
      </c>
    </row>
    <row r="7465" spans="1:1" ht="17">
      <c r="A7465" s="3">
        <v>0.312</v>
      </c>
    </row>
    <row r="7466" spans="1:1" ht="17">
      <c r="A7466" s="3">
        <v>0.154</v>
      </c>
    </row>
    <row r="7467" spans="1:1" ht="17">
      <c r="A7467" s="3">
        <v>-9.1999999999999998E-2</v>
      </c>
    </row>
    <row r="7468" spans="1:1" ht="17">
      <c r="A7468" s="3">
        <v>0.183</v>
      </c>
    </row>
    <row r="7469" spans="1:1" ht="17">
      <c r="A7469" s="3">
        <v>-0.14799999999999999</v>
      </c>
    </row>
    <row r="7470" spans="1:1" ht="17">
      <c r="A7470" s="3">
        <v>-1.0190000000000001</v>
      </c>
    </row>
    <row r="7471" spans="1:1" ht="17">
      <c r="A7471" s="3">
        <v>0.13</v>
      </c>
    </row>
    <row r="7472" spans="1:1" ht="17">
      <c r="A7472" s="3">
        <v>0.52400000000000002</v>
      </c>
    </row>
    <row r="7473" spans="1:1" ht="17">
      <c r="A7473" s="3">
        <v>0.13500000000000001</v>
      </c>
    </row>
    <row r="7474" spans="1:1" ht="17">
      <c r="A7474" s="3">
        <v>0.52800000000000002</v>
      </c>
    </row>
    <row r="7475" spans="1:1" ht="17">
      <c r="A7475" s="3">
        <v>0.2</v>
      </c>
    </row>
    <row r="7476" spans="1:1" ht="17">
      <c r="A7476" s="3">
        <v>-3.4940000000000002</v>
      </c>
    </row>
    <row r="7477" spans="1:1" ht="17">
      <c r="A7477" s="3">
        <v>0.54400000000000004</v>
      </c>
    </row>
    <row r="7478" spans="1:1" ht="17">
      <c r="A7478" s="3">
        <v>0.24000000000000002</v>
      </c>
    </row>
    <row r="7479" spans="1:1" ht="17">
      <c r="A7479" s="3">
        <v>-0.50800000000000001</v>
      </c>
    </row>
    <row r="7480" spans="1:1" ht="17">
      <c r="A7480" s="3">
        <v>0.62</v>
      </c>
    </row>
    <row r="7481" spans="1:1" ht="17">
      <c r="A7481" s="3">
        <v>6.0999999999999999E-2</v>
      </c>
    </row>
    <row r="7482" spans="1:1" ht="17">
      <c r="A7482" s="3">
        <v>0.77200000000000002</v>
      </c>
    </row>
    <row r="7483" spans="1:1" ht="17">
      <c r="A7483" s="3">
        <v>-0.36100000000000004</v>
      </c>
    </row>
    <row r="7484" spans="1:1" ht="17">
      <c r="A7484" s="3">
        <v>1.6539999999999999</v>
      </c>
    </row>
    <row r="7485" spans="1:1" ht="17">
      <c r="A7485" s="3">
        <v>-0.24199999999999999</v>
      </c>
    </row>
    <row r="7486" spans="1:1" ht="17">
      <c r="A7486" s="3">
        <v>-0.41400000000000003</v>
      </c>
    </row>
    <row r="7487" spans="1:1" ht="17">
      <c r="A7487" s="3">
        <v>-0.627</v>
      </c>
    </row>
    <row r="7488" spans="1:1" ht="17">
      <c r="A7488" s="3">
        <v>-0.05</v>
      </c>
    </row>
    <row r="7489" spans="1:1" ht="17">
      <c r="A7489" s="3">
        <v>0.95000000000000007</v>
      </c>
    </row>
    <row r="7490" spans="1:1" ht="17">
      <c r="A7490" s="3">
        <v>0.76200000000000001</v>
      </c>
    </row>
    <row r="7491" spans="1:1" ht="17">
      <c r="A7491" s="3">
        <v>-1.07</v>
      </c>
    </row>
    <row r="7492" spans="1:1" ht="17">
      <c r="A7492" s="3">
        <v>1.05</v>
      </c>
    </row>
    <row r="7493" spans="1:1" ht="17">
      <c r="A7493" s="3">
        <v>1.2909999999999999</v>
      </c>
    </row>
    <row r="7494" spans="1:1" ht="17">
      <c r="A7494" s="3">
        <v>0.38100000000000001</v>
      </c>
    </row>
    <row r="7495" spans="1:1" ht="17">
      <c r="A7495" s="3">
        <v>0.85199999999999998</v>
      </c>
    </row>
    <row r="7496" spans="1:1" ht="17">
      <c r="A7496" s="3">
        <v>0.89100000000000001</v>
      </c>
    </row>
    <row r="7497" spans="1:1" ht="17">
      <c r="A7497" s="3">
        <v>0.24300000000000002</v>
      </c>
    </row>
    <row r="7498" spans="1:1" ht="17">
      <c r="A7498" s="3">
        <v>2.1269999999999998</v>
      </c>
    </row>
    <row r="7499" spans="1:1" ht="17">
      <c r="A7499" s="3">
        <v>3.8</v>
      </c>
    </row>
    <row r="7500" spans="1:1" ht="17">
      <c r="A7500" s="3">
        <v>1.218</v>
      </c>
    </row>
    <row r="7501" spans="1:1" ht="17">
      <c r="A7501" s="3">
        <v>-0.58299999999999996</v>
      </c>
    </row>
    <row r="7502" spans="1:1" ht="17">
      <c r="A7502" s="3">
        <v>2.2680000000000002</v>
      </c>
    </row>
    <row r="7503" spans="1:1" ht="17">
      <c r="A7503" s="3">
        <v>-8.8999999999999996E-2</v>
      </c>
    </row>
    <row r="7504" spans="1:1" ht="17">
      <c r="A7504" s="3">
        <v>0.97</v>
      </c>
    </row>
    <row r="7505" spans="1:1" ht="17">
      <c r="A7505" s="3">
        <v>3.1E-2</v>
      </c>
    </row>
    <row r="7506" spans="1:1" ht="17">
      <c r="A7506" s="3">
        <v>0.64300000000000002</v>
      </c>
    </row>
    <row r="7507" spans="1:1" ht="17">
      <c r="A7507" s="3">
        <v>-0.28000000000000003</v>
      </c>
    </row>
    <row r="7508" spans="1:1" ht="17">
      <c r="A7508" s="3">
        <v>0.53100000000000003</v>
      </c>
    </row>
    <row r="7509" spans="1:1" ht="17">
      <c r="A7509" s="3">
        <v>0.23</v>
      </c>
    </row>
    <row r="7510" spans="1:1" ht="17">
      <c r="A7510" s="3">
        <v>0.438</v>
      </c>
    </row>
    <row r="7511" spans="1:1" ht="17">
      <c r="A7511" s="3">
        <v>-1.6E-2</v>
      </c>
    </row>
    <row r="7512" spans="1:1" ht="17">
      <c r="A7512" s="3">
        <v>0.10100000000000001</v>
      </c>
    </row>
    <row r="7513" spans="1:1" ht="17">
      <c r="A7513" s="3">
        <v>-0.19</v>
      </c>
    </row>
    <row r="7514" spans="1:1" ht="17">
      <c r="A7514" s="3">
        <v>-0.70899999999999996</v>
      </c>
    </row>
    <row r="7515" spans="1:1" ht="17">
      <c r="A7515" s="3">
        <v>0.29299999999999998</v>
      </c>
    </row>
    <row r="7516" spans="1:1" ht="17">
      <c r="A7516" s="3">
        <v>-1.7</v>
      </c>
    </row>
    <row r="7517" spans="1:1" ht="17">
      <c r="A7517" s="3">
        <v>-0.223</v>
      </c>
    </row>
    <row r="7518" spans="1:1" ht="17">
      <c r="A7518" s="3">
        <v>0.49299999999999999</v>
      </c>
    </row>
    <row r="7519" spans="1:1" ht="17">
      <c r="A7519" s="3">
        <v>7.4999999999999997E-2</v>
      </c>
    </row>
    <row r="7520" spans="1:1" ht="17">
      <c r="A7520" s="3">
        <v>-0.48199999999999998</v>
      </c>
    </row>
    <row r="7521" spans="1:1" ht="17">
      <c r="A7521" s="3">
        <v>-0.92300000000000004</v>
      </c>
    </row>
    <row r="7522" spans="1:1" ht="17">
      <c r="A7522" s="3">
        <v>-0.85399999999999998</v>
      </c>
    </row>
    <row r="7523" spans="1:1" ht="17">
      <c r="A7523" s="3">
        <v>-0.109</v>
      </c>
    </row>
    <row r="7524" spans="1:1" ht="17">
      <c r="A7524" s="3">
        <v>0.51</v>
      </c>
    </row>
    <row r="7525" spans="1:1" ht="17">
      <c r="A7525" s="3">
        <v>1.0740000000000001</v>
      </c>
    </row>
    <row r="7526" spans="1:1" ht="17">
      <c r="A7526" s="3">
        <v>0.32100000000000001</v>
      </c>
    </row>
    <row r="7527" spans="1:1" ht="17">
      <c r="A7527" s="3">
        <v>0.54100000000000004</v>
      </c>
    </row>
    <row r="7528" spans="1:1" ht="17">
      <c r="A7528" s="3">
        <v>-2.6000000000000002E-2</v>
      </c>
    </row>
    <row r="7529" spans="1:1" ht="17">
      <c r="A7529" s="3">
        <v>0.85</v>
      </c>
    </row>
    <row r="7530" spans="1:1" ht="17">
      <c r="A7530" s="3">
        <v>0.53</v>
      </c>
    </row>
    <row r="7531" spans="1:1" ht="17">
      <c r="A7531" s="3">
        <v>0.46</v>
      </c>
    </row>
    <row r="7532" spans="1:1" ht="17">
      <c r="A7532" s="3">
        <v>-1.7850000000000001</v>
      </c>
    </row>
    <row r="7533" spans="1:1" ht="17">
      <c r="A7533" s="3">
        <v>0.314</v>
      </c>
    </row>
    <row r="7534" spans="1:1" ht="17">
      <c r="A7534" s="3">
        <v>0.16</v>
      </c>
    </row>
    <row r="7535" spans="1:1" ht="17">
      <c r="A7535" s="3">
        <v>-1.252</v>
      </c>
    </row>
    <row r="7536" spans="1:1" ht="17">
      <c r="A7536" s="3">
        <v>0.29000000000000004</v>
      </c>
    </row>
    <row r="7537" spans="1:1" ht="17">
      <c r="A7537" s="3">
        <v>1.0649999999999999</v>
      </c>
    </row>
    <row r="7538" spans="1:1" ht="17">
      <c r="A7538" s="3">
        <v>0.09</v>
      </c>
    </row>
    <row r="7539" spans="1:1" ht="17">
      <c r="A7539" s="3">
        <v>4.1179999999999994</v>
      </c>
    </row>
    <row r="7540" spans="1:1" ht="17">
      <c r="A7540" s="3">
        <v>1.6999999999999998E-2</v>
      </c>
    </row>
    <row r="7541" spans="1:1" ht="17">
      <c r="A7541" s="3">
        <v>0.20300000000000001</v>
      </c>
    </row>
    <row r="7542" spans="1:1" ht="17">
      <c r="A7542" s="3">
        <v>1.0640000000000001</v>
      </c>
    </row>
    <row r="7543" spans="1:1" ht="17">
      <c r="A7543" s="3">
        <v>-0.93099999999999994</v>
      </c>
    </row>
    <row r="7544" spans="1:1" ht="17">
      <c r="A7544" s="3">
        <v>-0.01</v>
      </c>
    </row>
    <row r="7545" spans="1:1" ht="17">
      <c r="A7545" s="3">
        <v>0.74</v>
      </c>
    </row>
    <row r="7546" spans="1:1" ht="17">
      <c r="A7546" s="3">
        <v>-6.9999999999999993E-2</v>
      </c>
    </row>
    <row r="7547" spans="1:1" ht="17">
      <c r="A7547" s="3">
        <v>0.29000000000000004</v>
      </c>
    </row>
    <row r="7548" spans="1:1" ht="17">
      <c r="A7548" s="3">
        <v>-2.1840000000000002</v>
      </c>
    </row>
    <row r="7549" spans="1:1" ht="17">
      <c r="A7549" s="3">
        <v>-0.64700000000000002</v>
      </c>
    </row>
    <row r="7550" spans="1:1" ht="17">
      <c r="A7550" s="3">
        <v>-0.29099999999999998</v>
      </c>
    </row>
    <row r="7551" spans="1:1" ht="17">
      <c r="A7551" s="3">
        <v>-0.79899999999999993</v>
      </c>
    </row>
    <row r="7552" spans="1:1" ht="17">
      <c r="A7552" s="3">
        <v>-0.97</v>
      </c>
    </row>
    <row r="7553" spans="1:1" ht="17">
      <c r="A7553" s="3">
        <v>-0.89500000000000002</v>
      </c>
    </row>
    <row r="7554" spans="1:1" ht="17">
      <c r="A7554" s="3">
        <v>-0.20500000000000002</v>
      </c>
    </row>
    <row r="7555" spans="1:1" ht="17">
      <c r="A7555" s="3">
        <v>0.372</v>
      </c>
    </row>
    <row r="7556" spans="1:1" ht="17">
      <c r="A7556" s="3">
        <v>0.28999999999999998</v>
      </c>
    </row>
    <row r="7557" spans="1:1" ht="17">
      <c r="A7557" s="3">
        <v>-5.7560000000000002</v>
      </c>
    </row>
    <row r="7558" spans="1:1" ht="17">
      <c r="A7558" s="3">
        <v>0.37</v>
      </c>
    </row>
    <row r="7559" spans="1:1" ht="17">
      <c r="A7559" s="3">
        <v>-0.62</v>
      </c>
    </row>
    <row r="7560" spans="1:1" ht="17">
      <c r="A7560" s="3">
        <v>0.32500000000000001</v>
      </c>
    </row>
    <row r="7561" spans="1:1" ht="17">
      <c r="A7561" s="3">
        <v>0.16999999999999998</v>
      </c>
    </row>
    <row r="7562" spans="1:1" ht="17">
      <c r="A7562" s="3">
        <v>1.2029999999999998</v>
      </c>
    </row>
    <row r="7563" spans="1:1" ht="17">
      <c r="A7563" s="3">
        <v>2.4539999999999997</v>
      </c>
    </row>
    <row r="7564" spans="1:1" ht="17">
      <c r="A7564" s="3">
        <v>9.6000000000000002E-2</v>
      </c>
    </row>
    <row r="7565" spans="1:1" ht="17">
      <c r="A7565" s="3">
        <v>-0.40500000000000003</v>
      </c>
    </row>
    <row r="7566" spans="1:1" ht="17">
      <c r="A7566" s="3">
        <v>0.21200000000000002</v>
      </c>
    </row>
    <row r="7567" spans="1:1" ht="17">
      <c r="A7567" s="3">
        <v>0.45499999999999996</v>
      </c>
    </row>
    <row r="7568" spans="1:1" ht="17">
      <c r="A7568" s="3">
        <v>0.23100000000000001</v>
      </c>
    </row>
    <row r="7569" spans="1:1" ht="17">
      <c r="A7569" s="3">
        <v>-0.59099999999999997</v>
      </c>
    </row>
    <row r="7570" spans="1:1" ht="17">
      <c r="A7570" s="3">
        <v>0.745</v>
      </c>
    </row>
    <row r="7571" spans="1:1" ht="17">
      <c r="A7571" s="3">
        <v>-0.08</v>
      </c>
    </row>
    <row r="7572" spans="1:1" ht="17">
      <c r="A7572" s="3">
        <v>-0.17599999999999999</v>
      </c>
    </row>
    <row r="7573" spans="1:1" ht="17">
      <c r="A7573" s="3">
        <v>0.35200000000000004</v>
      </c>
    </row>
    <row r="7574" spans="1:1" ht="17">
      <c r="A7574" s="3">
        <v>0.498</v>
      </c>
    </row>
    <row r="7575" spans="1:1" ht="17">
      <c r="A7575" s="3">
        <v>1.204</v>
      </c>
    </row>
    <row r="7576" spans="1:1" ht="17">
      <c r="A7576" s="3">
        <v>-0.70599999999999996</v>
      </c>
    </row>
    <row r="7577" spans="1:1" ht="17">
      <c r="A7577" s="3">
        <v>0.21</v>
      </c>
    </row>
    <row r="7578" spans="1:1" ht="17">
      <c r="A7578" s="3">
        <v>-0.503</v>
      </c>
    </row>
    <row r="7579" spans="1:1" ht="17">
      <c r="A7579" s="3">
        <v>-0.32999999999999996</v>
      </c>
    </row>
    <row r="7580" spans="1:1" ht="17">
      <c r="A7580" s="3">
        <v>0.24399999999999999</v>
      </c>
    </row>
    <row r="7581" spans="1:1" ht="17">
      <c r="A7581" s="3">
        <v>0.95100000000000007</v>
      </c>
    </row>
    <row r="7582" spans="1:1" ht="17">
      <c r="A7582" s="3">
        <v>0.10100000000000001</v>
      </c>
    </row>
    <row r="7583" spans="1:1" ht="17">
      <c r="A7583" s="3">
        <v>7.0000000000000007E-2</v>
      </c>
    </row>
    <row r="7584" spans="1:1" ht="17">
      <c r="A7584" s="3">
        <v>-0.749</v>
      </c>
    </row>
    <row r="7585" spans="1:1" ht="17">
      <c r="A7585" s="3">
        <v>1.0169999999999999</v>
      </c>
    </row>
    <row r="7586" spans="1:1" ht="17">
      <c r="A7586" s="3">
        <v>0.57900000000000007</v>
      </c>
    </row>
    <row r="7587" spans="1:1" ht="17">
      <c r="A7587" s="3">
        <v>-0.67199999999999993</v>
      </c>
    </row>
    <row r="7588" spans="1:1" ht="17">
      <c r="A7588" s="3">
        <v>0.16999999999999998</v>
      </c>
    </row>
    <row r="7589" spans="1:1" ht="17">
      <c r="A7589" s="3">
        <v>-1.536</v>
      </c>
    </row>
    <row r="7590" spans="1:1" ht="17">
      <c r="A7590" s="3">
        <v>-0.64700000000000002</v>
      </c>
    </row>
    <row r="7591" spans="1:1" ht="17">
      <c r="A7591" s="3">
        <v>-9.2999999999999999E-2</v>
      </c>
    </row>
    <row r="7592" spans="1:1" ht="17">
      <c r="A7592" s="3">
        <v>1.071</v>
      </c>
    </row>
    <row r="7593" spans="1:1" ht="17">
      <c r="A7593" s="3">
        <v>0.505</v>
      </c>
    </row>
    <row r="7594" spans="1:1" ht="17">
      <c r="A7594" s="3">
        <v>0.68400000000000005</v>
      </c>
    </row>
    <row r="7595" spans="1:1" ht="17">
      <c r="A7595" s="3">
        <v>0.73</v>
      </c>
    </row>
    <row r="7596" spans="1:1" ht="17">
      <c r="A7596" s="3">
        <v>-0.73</v>
      </c>
    </row>
    <row r="7597" spans="1:1" ht="17">
      <c r="A7597" s="3">
        <v>1.4039999999999999</v>
      </c>
    </row>
    <row r="7598" spans="1:1" ht="17">
      <c r="A7598" s="3">
        <v>0.56100000000000005</v>
      </c>
    </row>
    <row r="7599" spans="1:1" ht="17">
      <c r="A7599" s="3">
        <v>0.35</v>
      </c>
    </row>
    <row r="7600" spans="1:1" ht="17">
      <c r="A7600" s="3">
        <v>0.14500000000000002</v>
      </c>
    </row>
    <row r="7601" spans="1:1" ht="17">
      <c r="A7601" s="3">
        <v>-0.14500000000000002</v>
      </c>
    </row>
    <row r="7602" spans="1:1" ht="17">
      <c r="A7602" s="3">
        <v>0.22900000000000001</v>
      </c>
    </row>
    <row r="7603" spans="1:1" ht="17">
      <c r="A7603" s="3">
        <v>0.32999999999999996</v>
      </c>
    </row>
    <row r="7604" spans="1:1" ht="17">
      <c r="A7604" s="3">
        <v>0.36</v>
      </c>
    </row>
    <row r="7605" spans="1:1" ht="17">
      <c r="A7605" s="3">
        <v>-7.2999999999999995E-2</v>
      </c>
    </row>
    <row r="7606" spans="1:1" ht="17">
      <c r="A7606" s="3">
        <v>0.46</v>
      </c>
    </row>
    <row r="7607" spans="1:1" ht="17">
      <c r="A7607" s="3">
        <v>0.92700000000000005</v>
      </c>
    </row>
    <row r="7608" spans="1:1" ht="17">
      <c r="A7608" s="3">
        <v>-0.39</v>
      </c>
    </row>
    <row r="7609" spans="1:1" ht="17">
      <c r="A7609" s="3">
        <v>0.42100000000000004</v>
      </c>
    </row>
    <row r="7610" spans="1:1" ht="17">
      <c r="A7610" s="3">
        <v>2.0499999999999998</v>
      </c>
    </row>
    <row r="7611" spans="1:1" ht="17">
      <c r="A7611" s="3">
        <v>0.60499999999999998</v>
      </c>
    </row>
    <row r="7612" spans="1:1" ht="17">
      <c r="A7612" s="3">
        <v>-0.89700000000000002</v>
      </c>
    </row>
    <row r="7613" spans="1:1" ht="17">
      <c r="A7613" s="3">
        <v>0.312</v>
      </c>
    </row>
    <row r="7614" spans="1:1" ht="17">
      <c r="A7614" s="3">
        <v>-1.21</v>
      </c>
    </row>
    <row r="7615" spans="1:1" ht="17">
      <c r="A7615" s="3">
        <v>2.1830000000000003</v>
      </c>
    </row>
    <row r="7616" spans="1:1" ht="17">
      <c r="A7616" s="3">
        <v>-0.16699999999999998</v>
      </c>
    </row>
    <row r="7617" spans="1:1" ht="17">
      <c r="A7617" s="3">
        <v>0.27</v>
      </c>
    </row>
    <row r="7618" spans="1:1" ht="17">
      <c r="A7618" s="3">
        <v>0.26800000000000002</v>
      </c>
    </row>
    <row r="7619" spans="1:1" ht="17">
      <c r="A7619" s="3">
        <v>0.24000000000000002</v>
      </c>
    </row>
    <row r="7620" spans="1:1" ht="17">
      <c r="A7620" s="3">
        <v>-0.21100000000000002</v>
      </c>
    </row>
    <row r="7621" spans="1:1" ht="17">
      <c r="A7621" s="3">
        <v>0.76</v>
      </c>
    </row>
    <row r="7622" spans="1:1" ht="17">
      <c r="A7622" s="3">
        <v>-1.0000000000000009E-3</v>
      </c>
    </row>
    <row r="7623" spans="1:1" ht="17">
      <c r="A7623" s="3">
        <v>1.32</v>
      </c>
    </row>
    <row r="7624" spans="1:1" ht="17">
      <c r="A7624" s="3">
        <v>-0.41699999999999998</v>
      </c>
    </row>
    <row r="7625" spans="1:1" ht="17">
      <c r="A7625" s="3">
        <v>0.51400000000000001</v>
      </c>
    </row>
    <row r="7626" spans="1:1" ht="17">
      <c r="A7626" s="3">
        <v>1.036</v>
      </c>
    </row>
    <row r="7627" spans="1:1" ht="17">
      <c r="A7627" s="3">
        <v>0.51900000000000002</v>
      </c>
    </row>
    <row r="7628" spans="1:1" ht="17">
      <c r="A7628" s="3">
        <v>-0.41</v>
      </c>
    </row>
    <row r="7629" spans="1:1" ht="17">
      <c r="A7629" s="3">
        <v>-0.873</v>
      </c>
    </row>
    <row r="7630" spans="1:1" ht="17">
      <c r="A7630" s="3">
        <v>3.8639999999999999</v>
      </c>
    </row>
    <row r="7631" spans="1:1" ht="17">
      <c r="A7631" s="3">
        <v>-0.60499999999999998</v>
      </c>
    </row>
    <row r="7632" spans="1:1" ht="17">
      <c r="A7632" s="3">
        <v>5.4369999999999994</v>
      </c>
    </row>
    <row r="7633" spans="1:1" ht="17">
      <c r="A7633" s="3">
        <v>-0.57799999999999996</v>
      </c>
    </row>
    <row r="7634" spans="1:1" ht="17">
      <c r="A7634" s="3">
        <v>-0.221</v>
      </c>
    </row>
    <row r="7635" spans="1:1" ht="17">
      <c r="A7635" s="3">
        <v>2.6840000000000002</v>
      </c>
    </row>
    <row r="7636" spans="1:1" ht="17">
      <c r="A7636" s="3">
        <v>-1.929</v>
      </c>
    </row>
    <row r="7637" spans="1:1" ht="17">
      <c r="A7637" s="3">
        <v>0.441</v>
      </c>
    </row>
    <row r="7638" spans="1:1" ht="17">
      <c r="A7638" s="3">
        <v>-0.105</v>
      </c>
    </row>
    <row r="7639" spans="1:1" ht="17">
      <c r="A7639" s="3">
        <v>0.41599999999999998</v>
      </c>
    </row>
    <row r="7640" spans="1:1" ht="17">
      <c r="A7640" s="3">
        <v>-0.38900000000000001</v>
      </c>
    </row>
    <row r="7641" spans="1:1" ht="17">
      <c r="A7641" s="3">
        <v>-0.20599999999999999</v>
      </c>
    </row>
    <row r="7642" spans="1:1" ht="17">
      <c r="A7642" s="3">
        <v>-4.9000000000000002E-2</v>
      </c>
    </row>
    <row r="7643" spans="1:1" ht="17">
      <c r="A7643" s="3">
        <v>0.25900000000000001</v>
      </c>
    </row>
    <row r="7644" spans="1:1" ht="17">
      <c r="A7644" s="3">
        <v>3.7659999999999996</v>
      </c>
    </row>
    <row r="7645" spans="1:1" ht="17">
      <c r="A7645" s="3">
        <v>0.437</v>
      </c>
    </row>
    <row r="7646" spans="1:1" ht="17">
      <c r="A7646" s="3">
        <v>-0.94599999999999995</v>
      </c>
    </row>
    <row r="7647" spans="1:1" ht="17">
      <c r="A7647" s="3">
        <v>3.2280000000000002</v>
      </c>
    </row>
    <row r="7648" spans="1:1" ht="17">
      <c r="A7648" s="3">
        <v>-0.57399999999999995</v>
      </c>
    </row>
    <row r="7649" spans="1:1" ht="17">
      <c r="A7649" s="3">
        <v>1.8880000000000001</v>
      </c>
    </row>
    <row r="7650" spans="1:1" ht="17">
      <c r="A7650" s="3">
        <v>-0.90899999999999992</v>
      </c>
    </row>
    <row r="7651" spans="1:1" ht="17">
      <c r="A7651" s="3">
        <v>0.54</v>
      </c>
    </row>
    <row r="7652" spans="1:1" ht="17">
      <c r="A7652" s="3">
        <v>1.0309999999999999</v>
      </c>
    </row>
    <row r="7653" spans="1:1" ht="17">
      <c r="A7653" s="3">
        <v>-1.002</v>
      </c>
    </row>
    <row r="7654" spans="1:1" ht="17">
      <c r="A7654" s="3">
        <v>-0.30199999999999999</v>
      </c>
    </row>
    <row r="7655" spans="1:1" ht="17">
      <c r="A7655" s="3">
        <v>-0.39900000000000002</v>
      </c>
    </row>
    <row r="7656" spans="1:1" ht="17">
      <c r="A7656" s="3">
        <v>1.0049999999999999</v>
      </c>
    </row>
    <row r="7657" spans="1:1" ht="17">
      <c r="A7657" s="3">
        <v>-2.9000000000000001E-2</v>
      </c>
    </row>
    <row r="7658" spans="1:1" ht="17">
      <c r="A7658" s="3">
        <v>-0.38600000000000001</v>
      </c>
    </row>
    <row r="7659" spans="1:1" ht="17">
      <c r="A7659" s="3">
        <v>1.6280000000000001</v>
      </c>
    </row>
    <row r="7660" spans="1:1" ht="17">
      <c r="A7660" s="3">
        <v>0.54</v>
      </c>
    </row>
    <row r="7661" spans="1:1" ht="17">
      <c r="A7661" s="3">
        <v>-0.151</v>
      </c>
    </row>
    <row r="7662" spans="1:1" ht="17">
      <c r="A7662" s="3">
        <v>-0.46599999999999997</v>
      </c>
    </row>
    <row r="7663" spans="1:1" ht="17">
      <c r="A7663" s="3">
        <v>-0.19</v>
      </c>
    </row>
    <row r="7664" spans="1:1" ht="17">
      <c r="A7664" s="3">
        <v>-0.35899999999999999</v>
      </c>
    </row>
    <row r="7665" spans="1:1" ht="17">
      <c r="A7665" s="3">
        <v>0.65600000000000003</v>
      </c>
    </row>
    <row r="7666" spans="1:1" ht="17">
      <c r="A7666" s="3">
        <v>0.41800000000000004</v>
      </c>
    </row>
    <row r="7667" spans="1:1" ht="17">
      <c r="A7667" s="3">
        <v>-0.54</v>
      </c>
    </row>
    <row r="7668" spans="1:1" ht="17">
      <c r="A7668" s="3">
        <v>0.56000000000000005</v>
      </c>
    </row>
    <row r="7669" spans="1:1" ht="17">
      <c r="A7669" s="3">
        <v>-0.20200000000000001</v>
      </c>
    </row>
    <row r="7670" spans="1:1" ht="17">
      <c r="A7670" s="3">
        <v>-0.48100000000000004</v>
      </c>
    </row>
    <row r="7671" spans="1:1" ht="17">
      <c r="A7671" s="3">
        <v>0.65200000000000002</v>
      </c>
    </row>
    <row r="7672" spans="1:1" ht="17">
      <c r="A7672" s="3">
        <v>-0.71799999999999997</v>
      </c>
    </row>
    <row r="7673" spans="1:1" ht="17">
      <c r="A7673" s="3">
        <v>-0.56000000000000005</v>
      </c>
    </row>
    <row r="7674" spans="1:1" ht="17">
      <c r="A7674" s="3">
        <v>0.11899999999999999</v>
      </c>
    </row>
    <row r="7675" spans="1:1" ht="17">
      <c r="A7675" s="3">
        <v>-0.443</v>
      </c>
    </row>
    <row r="7676" spans="1:1" ht="17">
      <c r="A7676" s="3">
        <v>0.53</v>
      </c>
    </row>
    <row r="7677" spans="1:1" ht="17">
      <c r="A7677" s="3">
        <v>-1.0450000000000002</v>
      </c>
    </row>
    <row r="7678" spans="1:1" ht="17">
      <c r="A7678" s="3">
        <v>0.86799999999999999</v>
      </c>
    </row>
    <row r="7679" spans="1:1" ht="17">
      <c r="A7679" s="3">
        <v>0.14000000000000001</v>
      </c>
    </row>
    <row r="7680" spans="1:1" ht="17">
      <c r="A7680" s="3">
        <v>-1.03</v>
      </c>
    </row>
    <row r="7681" spans="1:1" ht="17">
      <c r="A7681" s="3">
        <v>0.15</v>
      </c>
    </row>
    <row r="7682" spans="1:1" ht="17">
      <c r="A7682" s="3">
        <v>0.03</v>
      </c>
    </row>
    <row r="7683" spans="1:1" ht="17">
      <c r="A7683" s="3">
        <v>1.6420000000000001</v>
      </c>
    </row>
    <row r="7684" spans="1:1" ht="17">
      <c r="A7684" s="3">
        <v>-0.24200000000000002</v>
      </c>
    </row>
    <row r="7685" spans="1:1" ht="17">
      <c r="A7685" s="3">
        <v>-0.76900000000000002</v>
      </c>
    </row>
    <row r="7686" spans="1:1" ht="17">
      <c r="A7686" s="3">
        <v>2.0779999999999998</v>
      </c>
    </row>
    <row r="7687" spans="1:1" ht="17">
      <c r="A7687" s="3">
        <v>-0.29799999999999999</v>
      </c>
    </row>
    <row r="7688" spans="1:1" ht="17">
      <c r="A7688" s="3">
        <v>2.36</v>
      </c>
    </row>
    <row r="7689" spans="1:1" ht="17">
      <c r="A7689" s="3">
        <v>-4.3</v>
      </c>
    </row>
    <row r="7690" spans="1:1" ht="17">
      <c r="A7690" s="3">
        <v>-0.40599999999999997</v>
      </c>
    </row>
    <row r="7691" spans="1:1" ht="17">
      <c r="A7691" s="3">
        <v>-1.8819999999999999</v>
      </c>
    </row>
    <row r="7692" spans="1:1" ht="17">
      <c r="A7692" s="3">
        <v>0.36599999999999999</v>
      </c>
    </row>
    <row r="7693" spans="1:1" ht="17">
      <c r="A7693" s="3">
        <v>4.4999999999999998E-2</v>
      </c>
    </row>
    <row r="7694" spans="1:1" ht="17">
      <c r="A7694" s="3">
        <v>-0.39</v>
      </c>
    </row>
    <row r="7695" spans="1:1" ht="17">
      <c r="A7695" s="3">
        <v>7.3999999999999996E-2</v>
      </c>
    </row>
    <row r="7696" spans="1:1" ht="17">
      <c r="A7696" s="3">
        <v>0.35299999999999998</v>
      </c>
    </row>
    <row r="7697" spans="1:1" ht="17">
      <c r="A7697" s="3">
        <v>-1.33</v>
      </c>
    </row>
    <row r="7698" spans="1:1" ht="17">
      <c r="A7698" s="3">
        <v>1.4749999999999999</v>
      </c>
    </row>
    <row r="7699" spans="1:1" ht="17">
      <c r="A7699" s="3">
        <v>0.51</v>
      </c>
    </row>
    <row r="7700" spans="1:1" ht="17">
      <c r="A7700" s="3">
        <v>-0.71</v>
      </c>
    </row>
    <row r="7701" spans="1:1" ht="17">
      <c r="A7701" s="3">
        <v>-0.11899999999999999</v>
      </c>
    </row>
    <row r="7702" spans="1:1" ht="17">
      <c r="A7702" s="3">
        <v>1.9809999999999999</v>
      </c>
    </row>
    <row r="7703" spans="1:1" ht="17">
      <c r="A7703" s="3">
        <v>0.02</v>
      </c>
    </row>
    <row r="7704" spans="1:1" ht="17">
      <c r="A7704" s="3">
        <v>-1.389</v>
      </c>
    </row>
    <row r="7705" spans="1:1" ht="17">
      <c r="A7705" s="3">
        <v>-0.59899999999999998</v>
      </c>
    </row>
    <row r="7706" spans="1:1" ht="17">
      <c r="A7706" s="3">
        <v>-1.5130000000000001</v>
      </c>
    </row>
    <row r="7707" spans="1:1" ht="17">
      <c r="A7707" s="3">
        <v>-0.45199999999999996</v>
      </c>
    </row>
    <row r="7708" spans="1:1" ht="17">
      <c r="A7708" s="3">
        <v>0.252</v>
      </c>
    </row>
    <row r="7709" spans="1:1" ht="17">
      <c r="A7709" s="3">
        <v>5.3000000000000005E-2</v>
      </c>
    </row>
    <row r="7710" spans="1:1" ht="17">
      <c r="A7710" s="3">
        <v>1.423</v>
      </c>
    </row>
    <row r="7711" spans="1:1" ht="17">
      <c r="A7711" s="3">
        <v>1.254</v>
      </c>
    </row>
    <row r="7712" spans="1:1" ht="17">
      <c r="A7712" s="3">
        <v>-2.13</v>
      </c>
    </row>
    <row r="7713" spans="1:1" ht="17">
      <c r="A7713" s="3">
        <v>0.17</v>
      </c>
    </row>
    <row r="7714" spans="1:1" ht="17">
      <c r="A7714" s="3">
        <v>2.0409999999999999</v>
      </c>
    </row>
    <row r="7715" spans="1:1" ht="17">
      <c r="A7715" s="3">
        <v>-0.96899999999999997</v>
      </c>
    </row>
    <row r="7716" spans="1:1" ht="17">
      <c r="A7716" s="3">
        <v>-1.7090000000000001</v>
      </c>
    </row>
    <row r="7717" spans="1:1" ht="17">
      <c r="A7717" s="3">
        <v>1.6989999999999998</v>
      </c>
    </row>
    <row r="7718" spans="1:1" ht="17">
      <c r="A7718" s="3">
        <v>0.60699999999999998</v>
      </c>
    </row>
    <row r="7719" spans="1:1" ht="17">
      <c r="A7719" s="3">
        <v>0.189</v>
      </c>
    </row>
    <row r="7720" spans="1:1" ht="17">
      <c r="A7720" s="3">
        <v>8.3000000000000004E-2</v>
      </c>
    </row>
    <row r="7721" spans="1:1" ht="17">
      <c r="A7721" s="3">
        <v>4.8000000000000001E-2</v>
      </c>
    </row>
    <row r="7722" spans="1:1" ht="17">
      <c r="A7722" s="3">
        <v>-1.5910000000000002</v>
      </c>
    </row>
    <row r="7723" spans="1:1" ht="17">
      <c r="A7723" s="3">
        <v>-0.39700000000000002</v>
      </c>
    </row>
    <row r="7724" spans="1:1" ht="17">
      <c r="A7724" s="3">
        <v>1.5169999999999999</v>
      </c>
    </row>
    <row r="7725" spans="1:1" ht="17">
      <c r="A7725" s="3">
        <v>0.20199999999999999</v>
      </c>
    </row>
    <row r="7726" spans="1:1" ht="17">
      <c r="A7726" s="3">
        <v>0.69300000000000006</v>
      </c>
    </row>
    <row r="7727" spans="1:1" ht="17">
      <c r="A7727" s="3">
        <v>1.198</v>
      </c>
    </row>
    <row r="7728" spans="1:1" ht="17">
      <c r="A7728" s="3">
        <v>-0.36</v>
      </c>
    </row>
    <row r="7729" spans="1:1" ht="17">
      <c r="A7729" s="3">
        <v>1.252</v>
      </c>
    </row>
    <row r="7730" spans="1:1" ht="17">
      <c r="A7730" s="3">
        <v>-1.522</v>
      </c>
    </row>
    <row r="7731" spans="1:1" ht="17">
      <c r="A7731" s="3">
        <v>0.50800000000000001</v>
      </c>
    </row>
    <row r="7732" spans="1:1" ht="17">
      <c r="A7732" s="3">
        <v>0.13200000000000001</v>
      </c>
    </row>
    <row r="7733" spans="1:1" ht="17">
      <c r="A7733" s="3">
        <v>0.30499999999999999</v>
      </c>
    </row>
    <row r="7734" spans="1:1" ht="17">
      <c r="A7734" s="3">
        <v>-0.47499999999999998</v>
      </c>
    </row>
    <row r="7735" spans="1:1" ht="17">
      <c r="A7735" s="3">
        <v>0.39</v>
      </c>
    </row>
    <row r="7736" spans="1:1" ht="17">
      <c r="A7736" s="3">
        <v>-0.79299999999999993</v>
      </c>
    </row>
    <row r="7737" spans="1:1" ht="17">
      <c r="A7737" s="3">
        <v>-0.95</v>
      </c>
    </row>
    <row r="7738" spans="1:1" ht="17">
      <c r="A7738" s="3">
        <v>2.2070000000000003</v>
      </c>
    </row>
    <row r="7739" spans="1:1" ht="17">
      <c r="A7739" s="3">
        <v>-0.22799999999999998</v>
      </c>
    </row>
    <row r="7740" spans="1:1" ht="17">
      <c r="A7740" s="3">
        <v>-2.8999999999999998E-2</v>
      </c>
    </row>
    <row r="7741" spans="1:1" ht="17">
      <c r="A7741" s="3">
        <v>-0.20100000000000001</v>
      </c>
    </row>
    <row r="7742" spans="1:1" ht="17">
      <c r="A7742" s="3">
        <v>0.27200000000000002</v>
      </c>
    </row>
    <row r="7743" spans="1:1" ht="17">
      <c r="A7743" s="3">
        <v>0.21</v>
      </c>
    </row>
    <row r="7744" spans="1:1" ht="17">
      <c r="A7744" s="3">
        <v>-0.13700000000000001</v>
      </c>
    </row>
    <row r="7745" spans="1:1" ht="17">
      <c r="A7745" s="3">
        <v>1.1620000000000001</v>
      </c>
    </row>
    <row r="7746" spans="1:1" ht="17">
      <c r="A7746" s="3">
        <v>1.3340000000000001</v>
      </c>
    </row>
    <row r="7747" spans="1:1" ht="17">
      <c r="A7747" s="3">
        <v>-0.24100000000000002</v>
      </c>
    </row>
    <row r="7748" spans="1:1" ht="17">
      <c r="A7748" s="3">
        <v>0.31400000000000006</v>
      </c>
    </row>
    <row r="7749" spans="1:1" ht="17">
      <c r="A7749" s="3">
        <v>-0.85499999999999998</v>
      </c>
    </row>
    <row r="7750" spans="1:1" ht="17">
      <c r="A7750" s="3">
        <v>0.28599999999999998</v>
      </c>
    </row>
    <row r="7751" spans="1:1" ht="17">
      <c r="A7751" s="3">
        <v>7.1000000000000008E-2</v>
      </c>
    </row>
    <row r="7752" spans="1:1" ht="17">
      <c r="A7752" s="3">
        <v>0.97599999999999998</v>
      </c>
    </row>
    <row r="7753" spans="1:1" ht="17">
      <c r="A7753" s="3">
        <v>6.9999999999999993E-3</v>
      </c>
    </row>
    <row r="7754" spans="1:1" ht="17">
      <c r="A7754" s="3">
        <v>8.8000000000000009E-2</v>
      </c>
    </row>
    <row r="7755" spans="1:1" ht="17">
      <c r="A7755" s="3">
        <v>1.0720000000000001</v>
      </c>
    </row>
    <row r="7756" spans="1:1" ht="17">
      <c r="A7756" s="3">
        <v>-0.41</v>
      </c>
    </row>
    <row r="7757" spans="1:1" ht="17">
      <c r="A7757" s="3">
        <v>2.3E-2</v>
      </c>
    </row>
    <row r="7758" spans="1:1" ht="17">
      <c r="A7758" s="3">
        <v>0.42</v>
      </c>
    </row>
    <row r="7759" spans="1:1" ht="17">
      <c r="A7759" s="3">
        <v>0.33999999999999997</v>
      </c>
    </row>
    <row r="7760" spans="1:1" ht="17">
      <c r="A7760" s="3">
        <v>-0.22900000000000001</v>
      </c>
    </row>
    <row r="7761" spans="1:1" ht="17">
      <c r="A7761" s="3">
        <v>-0.95699999999999996</v>
      </c>
    </row>
    <row r="7762" spans="1:1" ht="17">
      <c r="A7762" s="3">
        <v>-1.5790000000000002</v>
      </c>
    </row>
    <row r="7763" spans="1:1" ht="17">
      <c r="A7763" s="3">
        <v>0.7</v>
      </c>
    </row>
    <row r="7764" spans="1:1" ht="17">
      <c r="A7764" s="3">
        <v>-0.192</v>
      </c>
    </row>
    <row r="7765" spans="1:1" ht="17">
      <c r="A7765" s="3">
        <v>0.85299999999999998</v>
      </c>
    </row>
    <row r="7766" spans="1:1" ht="17">
      <c r="A7766" s="3">
        <v>0.39200000000000002</v>
      </c>
    </row>
    <row r="7767" spans="1:1" ht="17">
      <c r="A7767" s="3">
        <v>-0.128</v>
      </c>
    </row>
    <row r="7768" spans="1:1" ht="17">
      <c r="A7768" s="3">
        <v>-2.9460000000000002</v>
      </c>
    </row>
    <row r="7769" spans="1:1" ht="17">
      <c r="A7769" s="3">
        <v>0.8660000000000001</v>
      </c>
    </row>
    <row r="7770" spans="1:1" ht="17">
      <c r="A7770" s="3">
        <v>-0.61499999999999999</v>
      </c>
    </row>
    <row r="7771" spans="1:1" ht="17">
      <c r="A7771" s="3">
        <v>0.73399999999999999</v>
      </c>
    </row>
    <row r="7772" spans="1:1" ht="17">
      <c r="A7772" s="3">
        <v>0.67100000000000004</v>
      </c>
    </row>
    <row r="7773" spans="1:1" ht="17">
      <c r="A7773" s="3">
        <v>3.5659999999999998</v>
      </c>
    </row>
    <row r="7774" spans="1:1" ht="17">
      <c r="A7774" s="3">
        <v>-2.2440000000000002</v>
      </c>
    </row>
    <row r="7775" spans="1:1" ht="17">
      <c r="A7775" s="3">
        <v>0.13400000000000001</v>
      </c>
    </row>
    <row r="7776" spans="1:1" ht="17">
      <c r="A7776" s="3">
        <v>0.154</v>
      </c>
    </row>
    <row r="7777" spans="1:1" ht="17">
      <c r="A7777" s="3">
        <v>0.63600000000000001</v>
      </c>
    </row>
    <row r="7778" spans="1:1" ht="17">
      <c r="A7778" s="3">
        <v>-2.4590000000000001</v>
      </c>
    </row>
    <row r="7779" spans="1:1" ht="17">
      <c r="A7779" s="3">
        <v>-0.62</v>
      </c>
    </row>
    <row r="7780" spans="1:1" ht="17">
      <c r="A7780" s="3">
        <v>-0.43</v>
      </c>
    </row>
    <row r="7781" spans="1:1" ht="17">
      <c r="A7781" s="3">
        <v>0.34500000000000003</v>
      </c>
    </row>
    <row r="7782" spans="1:1" ht="17">
      <c r="A7782" s="3">
        <v>0.247</v>
      </c>
    </row>
    <row r="7783" spans="1:1" ht="17">
      <c r="A7783" s="3">
        <v>-1.794</v>
      </c>
    </row>
    <row r="7784" spans="1:1" ht="17">
      <c r="A7784" s="3">
        <v>-0.42199999999999999</v>
      </c>
    </row>
    <row r="7785" spans="1:1" ht="17">
      <c r="A7785" s="3">
        <v>-1.07</v>
      </c>
    </row>
    <row r="7786" spans="1:1" ht="17">
      <c r="A7786" s="3">
        <v>0.97599999999999998</v>
      </c>
    </row>
    <row r="7787" spans="1:1" ht="17">
      <c r="A7787" s="3">
        <v>-0.08</v>
      </c>
    </row>
    <row r="7788" spans="1:1" ht="17">
      <c r="A7788" s="3">
        <v>-0.42199999999999999</v>
      </c>
    </row>
    <row r="7789" spans="1:1" ht="17">
      <c r="A7789" s="3">
        <v>-2.8999999999999998E-2</v>
      </c>
    </row>
    <row r="7790" spans="1:1" ht="17">
      <c r="A7790" s="3">
        <v>-0.55200000000000005</v>
      </c>
    </row>
    <row r="7791" spans="1:1" ht="17">
      <c r="A7791" s="3">
        <v>1.458</v>
      </c>
    </row>
    <row r="7792" spans="1:1" ht="17">
      <c r="A7792" s="3">
        <v>2.6000000000000002E-2</v>
      </c>
    </row>
    <row r="7793" spans="1:1" ht="17">
      <c r="A7793" s="3">
        <v>-0.17900000000000002</v>
      </c>
    </row>
    <row r="7794" spans="1:1" ht="17">
      <c r="A7794" s="3">
        <v>0.01</v>
      </c>
    </row>
    <row r="7795" spans="1:1" ht="17">
      <c r="A7795" s="3">
        <v>-0.19900000000000001</v>
      </c>
    </row>
    <row r="7796" spans="1:1" ht="17">
      <c r="A7796" s="3">
        <v>0.34500000000000003</v>
      </c>
    </row>
    <row r="7797" spans="1:1" ht="17">
      <c r="A7797" s="3">
        <v>0.1</v>
      </c>
    </row>
    <row r="7798" spans="1:1" ht="17">
      <c r="A7798" s="3">
        <v>-0.27899999999999997</v>
      </c>
    </row>
    <row r="7799" spans="1:1" ht="17">
      <c r="A7799" s="3">
        <v>-0.55599999999999994</v>
      </c>
    </row>
    <row r="7800" spans="1:1" ht="17">
      <c r="A7800" s="3">
        <v>0.71499999999999997</v>
      </c>
    </row>
    <row r="7801" spans="1:1" ht="17">
      <c r="A7801" s="3">
        <v>0.13999999999999999</v>
      </c>
    </row>
    <row r="7802" spans="1:1" ht="17">
      <c r="A7802" s="3">
        <v>-0.74</v>
      </c>
    </row>
    <row r="7803" spans="1:1" ht="17">
      <c r="A7803" s="3">
        <v>0.223</v>
      </c>
    </row>
    <row r="7804" spans="1:1" ht="17">
      <c r="A7804" s="3">
        <v>-0.55899999999999994</v>
      </c>
    </row>
    <row r="7805" spans="1:1" ht="17">
      <c r="A7805" s="3">
        <v>0.93800000000000006</v>
      </c>
    </row>
    <row r="7806" spans="1:1" ht="17">
      <c r="A7806" s="3">
        <v>-9.4E-2</v>
      </c>
    </row>
    <row r="7807" spans="1:1" ht="17">
      <c r="A7807" s="3">
        <v>-0.40200000000000002</v>
      </c>
    </row>
    <row r="7808" spans="1:1" ht="17">
      <c r="A7808" s="3">
        <v>-1.6519999999999999</v>
      </c>
    </row>
    <row r="7809" spans="1:1" ht="17">
      <c r="A7809" s="3">
        <v>-1.4730000000000001</v>
      </c>
    </row>
    <row r="7810" spans="1:1" ht="17">
      <c r="A7810" s="3">
        <v>-0.747</v>
      </c>
    </row>
    <row r="7811" spans="1:1" ht="17">
      <c r="A7811" s="3">
        <v>0.82400000000000007</v>
      </c>
    </row>
    <row r="7812" spans="1:1" ht="17">
      <c r="A7812" s="3">
        <v>0.10200000000000001</v>
      </c>
    </row>
    <row r="7813" spans="1:1" ht="17">
      <c r="A7813" s="3">
        <v>4.1000000000000002E-2</v>
      </c>
    </row>
    <row r="7814" spans="1:1" ht="17">
      <c r="A7814" s="3">
        <v>0.25900000000000001</v>
      </c>
    </row>
    <row r="7815" spans="1:1" ht="17">
      <c r="A7815" s="3">
        <v>0.77</v>
      </c>
    </row>
    <row r="7816" spans="1:1" ht="17">
      <c r="A7816" s="3">
        <v>0.90800000000000003</v>
      </c>
    </row>
    <row r="7817" spans="1:1" ht="17">
      <c r="A7817" s="3">
        <v>-0.34899999999999998</v>
      </c>
    </row>
    <row r="7818" spans="1:1" ht="17">
      <c r="A7818" s="3">
        <v>0.15</v>
      </c>
    </row>
    <row r="7819" spans="1:1" ht="17">
      <c r="A7819" s="3">
        <v>0.35000000000000003</v>
      </c>
    </row>
    <row r="7820" spans="1:1" ht="17">
      <c r="A7820" s="3">
        <v>-9.8000000000000004E-2</v>
      </c>
    </row>
    <row r="7821" spans="1:1" ht="17">
      <c r="A7821" s="3">
        <v>-0.24000000000000002</v>
      </c>
    </row>
    <row r="7822" spans="1:1" ht="17">
      <c r="A7822" s="3">
        <v>-2.9000000000000001E-2</v>
      </c>
    </row>
    <row r="7823" spans="1:1" ht="17">
      <c r="A7823" s="3">
        <v>1.5309999999999999</v>
      </c>
    </row>
    <row r="7824" spans="1:1" ht="17">
      <c r="A7824" s="3">
        <v>0.11700000000000001</v>
      </c>
    </row>
    <row r="7825" spans="1:1" ht="17">
      <c r="A7825" s="3">
        <v>-1.1279999999999999</v>
      </c>
    </row>
    <row r="7826" spans="1:1" ht="17">
      <c r="A7826" s="3">
        <v>0.31900000000000001</v>
      </c>
    </row>
    <row r="7827" spans="1:1" ht="17">
      <c r="A7827" s="3">
        <v>-0.23599999999999999</v>
      </c>
    </row>
    <row r="7828" spans="1:1" ht="17">
      <c r="A7828" s="3">
        <v>0.30400000000000005</v>
      </c>
    </row>
    <row r="7829" spans="1:1" ht="17">
      <c r="A7829" s="3">
        <v>-0.68099999999999994</v>
      </c>
    </row>
    <row r="7830" spans="1:1" ht="17">
      <c r="A7830" s="3">
        <v>-0.10900000000000001</v>
      </c>
    </row>
    <row r="7831" spans="1:1" ht="17">
      <c r="A7831" s="3">
        <v>-0.94699999999999995</v>
      </c>
    </row>
    <row r="7832" spans="1:1" ht="17">
      <c r="A7832" s="3">
        <v>-0.11000000000000001</v>
      </c>
    </row>
    <row r="7833" spans="1:1" ht="17">
      <c r="A7833" s="3">
        <v>0.1</v>
      </c>
    </row>
    <row r="7834" spans="1:1" ht="17">
      <c r="A7834" s="3">
        <v>1.4869999999999999</v>
      </c>
    </row>
    <row r="7835" spans="1:1" ht="17">
      <c r="A7835" s="3">
        <v>-1.639</v>
      </c>
    </row>
    <row r="7836" spans="1:1" ht="17">
      <c r="A7836" s="3">
        <v>-2.4E-2</v>
      </c>
    </row>
    <row r="7837" spans="1:1" ht="17">
      <c r="A7837" s="3">
        <v>0.49</v>
      </c>
    </row>
    <row r="7838" spans="1:1" ht="17">
      <c r="A7838" s="3">
        <v>0.3</v>
      </c>
    </row>
    <row r="7839" spans="1:1" ht="17">
      <c r="A7839" s="3">
        <v>0.23</v>
      </c>
    </row>
    <row r="7840" spans="1:1" ht="17">
      <c r="A7840" s="3">
        <v>0.99899999999999989</v>
      </c>
    </row>
    <row r="7841" spans="1:1" ht="17">
      <c r="A7841" s="3">
        <v>0.34</v>
      </c>
    </row>
    <row r="7842" spans="1:1" ht="17">
      <c r="A7842" s="3">
        <v>1.6879999999999999</v>
      </c>
    </row>
    <row r="7843" spans="1:1" ht="17">
      <c r="A7843" s="3">
        <v>-7.0000000000000007E-2</v>
      </c>
    </row>
    <row r="7844" spans="1:1" ht="17">
      <c r="A7844" s="3">
        <v>0.93100000000000005</v>
      </c>
    </row>
    <row r="7845" spans="1:1" ht="17">
      <c r="A7845" s="3">
        <v>0.44400000000000001</v>
      </c>
    </row>
    <row r="7846" spans="1:1" ht="17">
      <c r="A7846" s="3">
        <v>1.6309999999999998</v>
      </c>
    </row>
    <row r="7847" spans="1:1" ht="17">
      <c r="A7847" s="3">
        <v>-0.125</v>
      </c>
    </row>
    <row r="7848" spans="1:1" ht="17">
      <c r="A7848" s="3">
        <v>0.54100000000000004</v>
      </c>
    </row>
    <row r="7849" spans="1:1" ht="17">
      <c r="A7849" s="3">
        <v>-0.42599999999999999</v>
      </c>
    </row>
    <row r="7850" spans="1:1" ht="17">
      <c r="A7850" s="3">
        <v>0.10400000000000001</v>
      </c>
    </row>
    <row r="7851" spans="1:1" ht="17">
      <c r="A7851" s="3">
        <v>-0.84499999999999997</v>
      </c>
    </row>
    <row r="7852" spans="1:1" ht="17">
      <c r="A7852" s="3">
        <v>0.32699999999999996</v>
      </c>
    </row>
    <row r="7853" spans="1:1" ht="17">
      <c r="A7853" s="3">
        <v>0.28900000000000003</v>
      </c>
    </row>
    <row r="7854" spans="1:1" ht="17">
      <c r="A7854" s="3">
        <v>-1.58</v>
      </c>
    </row>
    <row r="7855" spans="1:1" ht="17">
      <c r="A7855" s="3">
        <v>-0.48599999999999999</v>
      </c>
    </row>
    <row r="7856" spans="1:1" ht="17">
      <c r="A7856" s="3">
        <v>0.51</v>
      </c>
    </row>
    <row r="7857" spans="1:1" ht="17">
      <c r="A7857" s="3">
        <v>-3.7369999999999997</v>
      </c>
    </row>
    <row r="7858" spans="1:1" ht="17">
      <c r="A7858" s="3">
        <v>-0.43699999999999994</v>
      </c>
    </row>
    <row r="7859" spans="1:1" ht="17">
      <c r="A7859" s="3">
        <v>-0.29599999999999999</v>
      </c>
    </row>
    <row r="7860" spans="1:1" ht="17">
      <c r="A7860" s="3">
        <v>0.56900000000000006</v>
      </c>
    </row>
    <row r="7861" spans="1:1" ht="17">
      <c r="A7861" s="3">
        <v>0.154</v>
      </c>
    </row>
    <row r="7862" spans="1:1" ht="17">
      <c r="A7862" s="3">
        <v>0.63400000000000001</v>
      </c>
    </row>
    <row r="7863" spans="1:1" ht="17">
      <c r="A7863" s="3">
        <v>-0.23600000000000002</v>
      </c>
    </row>
    <row r="7864" spans="1:1" ht="17">
      <c r="A7864" s="3">
        <v>4.4999999999999998E-2</v>
      </c>
    </row>
    <row r="7865" spans="1:1" ht="17">
      <c r="A7865" s="3">
        <v>0.87</v>
      </c>
    </row>
    <row r="7866" spans="1:1" ht="17">
      <c r="A7866" s="3">
        <v>-17.413</v>
      </c>
    </row>
    <row r="7867" spans="1:1" ht="17">
      <c r="A7867" s="3">
        <v>0.10100000000000001</v>
      </c>
    </row>
    <row r="7868" spans="1:1" ht="17">
      <c r="A7868" s="3">
        <v>-3.4000000000000002E-2</v>
      </c>
    </row>
    <row r="7869" spans="1:1" ht="17">
      <c r="A7869" s="3">
        <v>-1.18</v>
      </c>
    </row>
    <row r="7870" spans="1:1" ht="17">
      <c r="A7870" s="3">
        <v>-0.78100000000000003</v>
      </c>
    </row>
    <row r="7871" spans="1:1" ht="17">
      <c r="A7871" s="3">
        <v>0.186</v>
      </c>
    </row>
    <row r="7872" spans="1:1" ht="17">
      <c r="A7872" s="3">
        <v>-3.08</v>
      </c>
    </row>
    <row r="7873" spans="1:1" ht="17">
      <c r="A7873" s="3">
        <v>1.1280000000000001</v>
      </c>
    </row>
    <row r="7874" spans="1:1" ht="17">
      <c r="A7874" s="3">
        <v>0.45</v>
      </c>
    </row>
    <row r="7875" spans="1:1" ht="17">
      <c r="A7875" s="3">
        <v>-1.651</v>
      </c>
    </row>
    <row r="7876" spans="1:1" ht="17">
      <c r="A7876" s="3">
        <v>-7.6999999999999999E-2</v>
      </c>
    </row>
    <row r="7877" spans="1:1" ht="17">
      <c r="A7877" s="3">
        <v>2.7999999999999997E-2</v>
      </c>
    </row>
    <row r="7878" spans="1:1" ht="17">
      <c r="A7878" s="3">
        <v>8.0000000000000002E-3</v>
      </c>
    </row>
    <row r="7879" spans="1:1" ht="17">
      <c r="A7879" s="3">
        <v>0.66700000000000004</v>
      </c>
    </row>
    <row r="7880" spans="1:1" ht="17">
      <c r="A7880" s="3">
        <v>0.57999999999999996</v>
      </c>
    </row>
    <row r="7881" spans="1:1" ht="17">
      <c r="A7881" s="3">
        <v>2.3449999999999998</v>
      </c>
    </row>
    <row r="7882" spans="1:1" ht="17">
      <c r="A7882" s="3">
        <v>1.1609999999999998</v>
      </c>
    </row>
    <row r="7883" spans="1:1" ht="17">
      <c r="A7883" s="3">
        <v>1.6309999999999998</v>
      </c>
    </row>
    <row r="7884" spans="1:1" ht="17">
      <c r="A7884" s="3">
        <v>1.06</v>
      </c>
    </row>
    <row r="7885" spans="1:1" ht="17">
      <c r="A7885" s="3">
        <v>0.42</v>
      </c>
    </row>
    <row r="7886" spans="1:1" ht="17">
      <c r="A7886" s="3">
        <v>2.0479999999999996</v>
      </c>
    </row>
    <row r="7887" spans="1:1" ht="17">
      <c r="A7887" s="3">
        <v>0.7</v>
      </c>
    </row>
    <row r="7888" spans="1:1" ht="17">
      <c r="A7888" s="3">
        <v>2.1349999999999998</v>
      </c>
    </row>
    <row r="7889" spans="1:1" ht="17">
      <c r="A7889" s="3">
        <v>-2.0500000000000003</v>
      </c>
    </row>
    <row r="7890" spans="1:1" ht="17">
      <c r="A7890" s="3">
        <v>-8.0000000000000002E-3</v>
      </c>
    </row>
    <row r="7891" spans="1:1" ht="17">
      <c r="A7891" s="3">
        <v>-4.0000000000000001E-3</v>
      </c>
    </row>
    <row r="7892" spans="1:1" ht="17">
      <c r="A7892" s="3">
        <v>-0.53200000000000003</v>
      </c>
    </row>
    <row r="7893" spans="1:1" ht="17">
      <c r="A7893" s="3">
        <v>0.92700000000000005</v>
      </c>
    </row>
    <row r="7894" spans="1:1" ht="17">
      <c r="A7894" s="3">
        <v>-0.11800000000000002</v>
      </c>
    </row>
    <row r="7895" spans="1:1" ht="17">
      <c r="A7895" s="3">
        <v>-1.3210000000000002</v>
      </c>
    </row>
    <row r="7896" spans="1:1" ht="17">
      <c r="A7896" s="3">
        <v>0.68200000000000005</v>
      </c>
    </row>
    <row r="7897" spans="1:1" ht="17">
      <c r="A7897" s="3">
        <v>0.14499999999999999</v>
      </c>
    </row>
    <row r="7898" spans="1:1" ht="17">
      <c r="A7898" s="3">
        <v>-0.60899999999999999</v>
      </c>
    </row>
    <row r="7899" spans="1:1" ht="17">
      <c r="A7899" s="3">
        <v>0.34299999999999997</v>
      </c>
    </row>
    <row r="7900" spans="1:1" ht="17">
      <c r="A7900" s="3">
        <v>0.92</v>
      </c>
    </row>
    <row r="7901" spans="1:1" ht="17">
      <c r="A7901" s="3">
        <v>1.8949999999999998</v>
      </c>
    </row>
    <row r="7902" spans="1:1" ht="17">
      <c r="A7902" s="3">
        <v>1.6679999999999999</v>
      </c>
    </row>
    <row r="7903" spans="1:1" ht="17">
      <c r="A7903" s="3">
        <v>-0.28599999999999998</v>
      </c>
    </row>
    <row r="7904" spans="1:1" ht="17">
      <c r="A7904" s="3">
        <v>1.601</v>
      </c>
    </row>
    <row r="7905" spans="1:1" ht="17">
      <c r="A7905" s="3">
        <v>-1.6950000000000001</v>
      </c>
    </row>
    <row r="7906" spans="1:1" ht="17">
      <c r="A7906" s="3">
        <v>2.4E-2</v>
      </c>
    </row>
    <row r="7907" spans="1:1" ht="17">
      <c r="A7907" s="3">
        <v>-1.008</v>
      </c>
    </row>
    <row r="7908" spans="1:1" ht="17">
      <c r="A7908" s="3">
        <v>-0.42099999999999999</v>
      </c>
    </row>
    <row r="7909" spans="1:1" ht="17">
      <c r="A7909" s="3">
        <v>0.76500000000000001</v>
      </c>
    </row>
    <row r="7910" spans="1:1" ht="17">
      <c r="A7910" s="3">
        <v>0.13100000000000001</v>
      </c>
    </row>
    <row r="7911" spans="1:1" ht="17">
      <c r="A7911" s="3">
        <v>1.6E-2</v>
      </c>
    </row>
    <row r="7912" spans="1:1" ht="17">
      <c r="A7912" s="3">
        <v>-0.67799999999999994</v>
      </c>
    </row>
    <row r="7913" spans="1:1" ht="17">
      <c r="A7913" s="3">
        <v>-1.33</v>
      </c>
    </row>
    <row r="7914" spans="1:1" ht="17">
      <c r="A7914" s="3">
        <v>2.153</v>
      </c>
    </row>
    <row r="7915" spans="1:1" ht="17">
      <c r="A7915" s="3">
        <v>-1.0190000000000001</v>
      </c>
    </row>
    <row r="7916" spans="1:1" ht="17">
      <c r="A7916" s="3">
        <v>-0.25700000000000001</v>
      </c>
    </row>
    <row r="7917" spans="1:1" ht="17">
      <c r="A7917" s="3">
        <v>1.2649999999999999</v>
      </c>
    </row>
    <row r="7918" spans="1:1" ht="17">
      <c r="A7918" s="3">
        <v>0.504</v>
      </c>
    </row>
    <row r="7919" spans="1:1" ht="17">
      <c r="A7919" s="3">
        <v>-0.45</v>
      </c>
    </row>
    <row r="7920" spans="1:1" ht="17">
      <c r="A7920" s="3">
        <v>0.11</v>
      </c>
    </row>
    <row r="7921" spans="1:1" ht="17">
      <c r="A7921" s="3">
        <v>0.63</v>
      </c>
    </row>
    <row r="7922" spans="1:1" ht="17">
      <c r="A7922" s="3">
        <v>-0.56099999999999994</v>
      </c>
    </row>
    <row r="7923" spans="1:1" ht="17">
      <c r="A7923" s="3">
        <v>1.696</v>
      </c>
    </row>
    <row r="7924" spans="1:1" ht="17">
      <c r="A7924" s="3">
        <v>0.91500000000000004</v>
      </c>
    </row>
    <row r="7925" spans="1:1" ht="17">
      <c r="A7925" s="3">
        <v>-0.81899999999999995</v>
      </c>
    </row>
    <row r="7926" spans="1:1" ht="17">
      <c r="A7926" s="3">
        <v>0.28300000000000003</v>
      </c>
    </row>
    <row r="7927" spans="1:1" ht="17">
      <c r="A7927" s="3">
        <v>-1.8759999999999999</v>
      </c>
    </row>
    <row r="7928" spans="1:1" ht="17">
      <c r="A7928" s="3">
        <v>9.9999999999999915E-4</v>
      </c>
    </row>
    <row r="7929" spans="1:1" ht="17">
      <c r="A7929" s="3">
        <v>0.81600000000000006</v>
      </c>
    </row>
    <row r="7930" spans="1:1" ht="17">
      <c r="A7930" s="3">
        <v>1.2049999999999998</v>
      </c>
    </row>
    <row r="7931" spans="1:1" ht="17">
      <c r="A7931" s="3">
        <v>0.14799999999999999</v>
      </c>
    </row>
    <row r="7932" spans="1:1" ht="17">
      <c r="A7932" s="3">
        <v>6.8000000000000005E-2</v>
      </c>
    </row>
    <row r="7933" spans="1:1" ht="17">
      <c r="A7933" s="3">
        <v>-0.25700000000000001</v>
      </c>
    </row>
    <row r="7934" spans="1:1" ht="17">
      <c r="A7934" s="3">
        <v>-0.185</v>
      </c>
    </row>
    <row r="7935" spans="1:1" ht="17">
      <c r="A7935" s="3">
        <v>-0.20300000000000001</v>
      </c>
    </row>
    <row r="7936" spans="1:1" ht="17">
      <c r="A7936" s="3">
        <v>-0.41199999999999998</v>
      </c>
    </row>
    <row r="7937" spans="1:1" ht="17">
      <c r="A7937" s="3">
        <v>0.43400000000000005</v>
      </c>
    </row>
    <row r="7938" spans="1:1" ht="17">
      <c r="A7938" s="3">
        <v>0.93700000000000006</v>
      </c>
    </row>
    <row r="7939" spans="1:1" ht="17">
      <c r="A7939" s="3">
        <v>-1.444</v>
      </c>
    </row>
    <row r="7940" spans="1:1" ht="17">
      <c r="A7940" s="3">
        <v>0.53500000000000003</v>
      </c>
    </row>
    <row r="7941" spans="1:1" ht="17">
      <c r="A7941" s="3">
        <v>7.400000000000001E-2</v>
      </c>
    </row>
    <row r="7942" spans="1:1" ht="17">
      <c r="A7942" s="3">
        <v>-0.45799999999999996</v>
      </c>
    </row>
    <row r="7943" spans="1:1" ht="17">
      <c r="A7943" s="3">
        <v>0.13</v>
      </c>
    </row>
    <row r="7944" spans="1:1" ht="17">
      <c r="A7944" s="3">
        <v>0.19799999999999998</v>
      </c>
    </row>
    <row r="7945" spans="1:1" ht="17">
      <c r="A7945" s="3">
        <v>-1.163</v>
      </c>
    </row>
    <row r="7946" spans="1:1" ht="17">
      <c r="A7946" s="3">
        <v>-0.15</v>
      </c>
    </row>
    <row r="7947" spans="1:1" ht="17">
      <c r="A7947" s="3">
        <v>-1.31</v>
      </c>
    </row>
    <row r="7948" spans="1:1" ht="17">
      <c r="A7948" s="3">
        <v>-3.173</v>
      </c>
    </row>
    <row r="7949" spans="1:1" ht="17">
      <c r="A7949" s="3">
        <v>-1.72</v>
      </c>
    </row>
    <row r="7950" spans="1:1" ht="17">
      <c r="A7950" s="3">
        <v>-0.31</v>
      </c>
    </row>
    <row r="7951" spans="1:1" ht="17">
      <c r="A7951" s="3">
        <v>-0.86</v>
      </c>
    </row>
    <row r="7952" spans="1:1" ht="17">
      <c r="A7952" s="3">
        <v>0.65800000000000003</v>
      </c>
    </row>
    <row r="7953" spans="1:1" ht="17">
      <c r="A7953" s="3">
        <v>-4.3000000000000003E-2</v>
      </c>
    </row>
    <row r="7954" spans="1:1" ht="17">
      <c r="A7954" s="3">
        <v>-0.20200000000000001</v>
      </c>
    </row>
    <row r="7955" spans="1:1" ht="17">
      <c r="A7955" s="3">
        <v>-0.39800000000000002</v>
      </c>
    </row>
    <row r="7956" spans="1:1" ht="17">
      <c r="A7956" s="3">
        <v>0.72399999999999998</v>
      </c>
    </row>
    <row r="7957" spans="1:1" ht="17">
      <c r="A7957" s="3">
        <v>1</v>
      </c>
    </row>
    <row r="7958" spans="1:1" ht="17">
      <c r="A7958" s="3">
        <v>0.66700000000000004</v>
      </c>
    </row>
    <row r="7959" spans="1:1" ht="17">
      <c r="A7959" s="3">
        <v>-0.13899999999999998</v>
      </c>
    </row>
    <row r="7960" spans="1:1" ht="17">
      <c r="A7960" s="3">
        <v>0.48100000000000004</v>
      </c>
    </row>
    <row r="7961" spans="1:1" ht="17">
      <c r="A7961" s="3">
        <v>-0.35099999999999998</v>
      </c>
    </row>
    <row r="7962" spans="1:1" ht="17">
      <c r="A7962" s="3">
        <v>7.5999999999999998E-2</v>
      </c>
    </row>
    <row r="7963" spans="1:1" ht="17">
      <c r="A7963" s="3">
        <v>0.47000000000000003</v>
      </c>
    </row>
    <row r="7964" spans="1:1" ht="17">
      <c r="A7964" s="3">
        <v>0.62</v>
      </c>
    </row>
    <row r="7965" spans="1:1" ht="17">
      <c r="A7965" s="3">
        <v>0.13400000000000001</v>
      </c>
    </row>
    <row r="7966" spans="1:1" ht="17">
      <c r="A7966" s="3">
        <v>-0.24000000000000002</v>
      </c>
    </row>
    <row r="7967" spans="1:1" ht="17">
      <c r="A7967" s="3">
        <v>1.1100000000000001</v>
      </c>
    </row>
    <row r="7968" spans="1:1" ht="17">
      <c r="A7968" s="3">
        <v>-0.223</v>
      </c>
    </row>
    <row r="7969" spans="1:1" ht="17">
      <c r="A7969" s="3">
        <v>0.33300000000000002</v>
      </c>
    </row>
    <row r="7970" spans="1:1" ht="17">
      <c r="A7970" s="3">
        <v>0.80100000000000005</v>
      </c>
    </row>
    <row r="7971" spans="1:1" ht="17">
      <c r="A7971" s="3">
        <v>-0.28799999999999998</v>
      </c>
    </row>
    <row r="7972" spans="1:1" ht="17">
      <c r="A7972" s="3">
        <v>-0.89</v>
      </c>
    </row>
    <row r="7973" spans="1:1" ht="17">
      <c r="A7973" s="3">
        <v>-1.1930000000000001</v>
      </c>
    </row>
    <row r="7974" spans="1:1" ht="17">
      <c r="A7974" s="3">
        <v>0.71600000000000008</v>
      </c>
    </row>
    <row r="7975" spans="1:1" ht="17">
      <c r="A7975" s="3">
        <v>-0.35899999999999999</v>
      </c>
    </row>
    <row r="7976" spans="1:1" ht="17">
      <c r="A7976" s="3">
        <v>-0.5</v>
      </c>
    </row>
    <row r="7977" spans="1:1" ht="17">
      <c r="A7977" s="3">
        <v>-0.16600000000000001</v>
      </c>
    </row>
    <row r="7978" spans="1:1" ht="17">
      <c r="A7978" s="3">
        <v>0.371</v>
      </c>
    </row>
    <row r="7979" spans="1:1" ht="17">
      <c r="A7979" s="3">
        <v>4.0999999999999995E-2</v>
      </c>
    </row>
    <row r="7980" spans="1:1" ht="17">
      <c r="A7980" s="3">
        <v>0.69500000000000006</v>
      </c>
    </row>
    <row r="7981" spans="1:1" ht="17">
      <c r="A7981" s="3">
        <v>0.88600000000000001</v>
      </c>
    </row>
    <row r="7982" spans="1:1" ht="17">
      <c r="A7982" s="3">
        <v>-0.50900000000000001</v>
      </c>
    </row>
    <row r="7983" spans="1:1" ht="17">
      <c r="A7983" s="3">
        <v>0.52</v>
      </c>
    </row>
    <row r="7984" spans="1:1" ht="17">
      <c r="A7984" s="3">
        <v>-1.18</v>
      </c>
    </row>
    <row r="7985" spans="1:1" ht="17">
      <c r="A7985" s="3">
        <v>0.92700000000000005</v>
      </c>
    </row>
    <row r="7986" spans="1:1" ht="17">
      <c r="A7986" s="3">
        <v>0.93700000000000006</v>
      </c>
    </row>
    <row r="7987" spans="1:1" ht="17">
      <c r="A7987" s="3">
        <v>1.9889999999999999</v>
      </c>
    </row>
    <row r="7988" spans="1:1" ht="17">
      <c r="A7988" s="3">
        <v>0.19799999999999998</v>
      </c>
    </row>
    <row r="7989" spans="1:1" ht="17">
      <c r="A7989" s="3">
        <v>-0.14700000000000002</v>
      </c>
    </row>
    <row r="7990" spans="1:1" ht="17">
      <c r="A7990" s="3">
        <v>0.70199999999999996</v>
      </c>
    </row>
    <row r="7991" spans="1:1" ht="17">
      <c r="A7991" s="3">
        <v>-2.0100000000000002</v>
      </c>
    </row>
    <row r="7992" spans="1:1" ht="17">
      <c r="A7992" s="3">
        <v>1.6300000000000001</v>
      </c>
    </row>
    <row r="7993" spans="1:1" ht="17">
      <c r="A7993" s="3">
        <v>0.46300000000000002</v>
      </c>
    </row>
    <row r="7994" spans="1:1" ht="17">
      <c r="A7994" s="3">
        <v>0.48100000000000004</v>
      </c>
    </row>
    <row r="7995" spans="1:1" ht="17">
      <c r="A7995" s="3">
        <v>-0.79</v>
      </c>
    </row>
    <row r="7996" spans="1:1" ht="17">
      <c r="A7996" s="3">
        <v>-0.96799999999999997</v>
      </c>
    </row>
    <row r="7997" spans="1:1" ht="17">
      <c r="A7997" s="3">
        <v>1.54</v>
      </c>
    </row>
    <row r="7998" spans="1:1" ht="17">
      <c r="A7998" s="3">
        <v>2.2270000000000003</v>
      </c>
    </row>
    <row r="7999" spans="1:1" ht="17">
      <c r="A7999" s="3">
        <v>-0.17</v>
      </c>
    </row>
    <row r="8000" spans="1:1" ht="17">
      <c r="A8000" s="3">
        <v>0.14399999999999999</v>
      </c>
    </row>
    <row r="8001" spans="1:1" ht="17">
      <c r="A8001" s="3">
        <v>0.03</v>
      </c>
    </row>
    <row r="8002" spans="1:1" ht="17">
      <c r="A8002" s="3">
        <v>-0.56799999999999995</v>
      </c>
    </row>
    <row r="8003" spans="1:1" ht="17">
      <c r="A8003" s="3">
        <v>-0.17599999999999999</v>
      </c>
    </row>
    <row r="8004" spans="1:1" ht="17">
      <c r="A8004" s="3">
        <v>-1.04</v>
      </c>
    </row>
    <row r="8005" spans="1:1" ht="17">
      <c r="A8005" s="3">
        <v>-1.129</v>
      </c>
    </row>
    <row r="8006" spans="1:1" ht="17">
      <c r="A8006" s="3">
        <v>0.64800000000000002</v>
      </c>
    </row>
    <row r="8007" spans="1:1" ht="17">
      <c r="A8007" s="3">
        <v>-2.1669999999999998</v>
      </c>
    </row>
    <row r="8008" spans="1:1" ht="17">
      <c r="A8008" s="3">
        <v>0.51700000000000002</v>
      </c>
    </row>
    <row r="8009" spans="1:1" ht="17">
      <c r="A8009" s="3">
        <v>0.59899999999999998</v>
      </c>
    </row>
    <row r="8010" spans="1:1" ht="17">
      <c r="A8010" s="3">
        <v>0.48399999999999999</v>
      </c>
    </row>
    <row r="8011" spans="1:1" ht="17">
      <c r="A8011" s="3">
        <v>-0.45999999999999996</v>
      </c>
    </row>
    <row r="8012" spans="1:1" ht="17">
      <c r="A8012" s="3">
        <v>-0.40299999999999997</v>
      </c>
    </row>
    <row r="8013" spans="1:1" ht="17">
      <c r="A8013" s="3">
        <v>0.19</v>
      </c>
    </row>
    <row r="8014" spans="1:1" ht="17">
      <c r="A8014" s="3">
        <v>0.53</v>
      </c>
    </row>
    <row r="8015" spans="1:1" ht="17">
      <c r="A8015" s="3">
        <v>0.97099999999999997</v>
      </c>
    </row>
    <row r="8016" spans="1:1" ht="17">
      <c r="A8016" s="3">
        <v>0.98099999999999998</v>
      </c>
    </row>
    <row r="8017" spans="1:1" ht="17">
      <c r="A8017" s="3">
        <v>-2.6350000000000002</v>
      </c>
    </row>
    <row r="8018" spans="1:1" ht="17">
      <c r="A8018" s="3">
        <v>0.48199999999999998</v>
      </c>
    </row>
    <row r="8019" spans="1:1" ht="17">
      <c r="A8019" s="3">
        <v>-2.2310000000000003</v>
      </c>
    </row>
    <row r="8020" spans="1:1" ht="17">
      <c r="A8020" s="3">
        <v>0.307</v>
      </c>
    </row>
    <row r="8021" spans="1:1" ht="17">
      <c r="A8021" s="3">
        <v>-5.800000000000001E-2</v>
      </c>
    </row>
    <row r="8022" spans="1:1" ht="17">
      <c r="A8022" s="3">
        <v>0.40400000000000003</v>
      </c>
    </row>
    <row r="8023" spans="1:1" ht="17">
      <c r="A8023" s="3">
        <v>0.308</v>
      </c>
    </row>
    <row r="8024" spans="1:1" ht="17">
      <c r="A8024" s="3">
        <v>0.40500000000000003</v>
      </c>
    </row>
    <row r="8025" spans="1:1" ht="17">
      <c r="A8025" s="3">
        <v>-0.192</v>
      </c>
    </row>
    <row r="8026" spans="1:1" ht="17">
      <c r="A8026" s="3">
        <v>-1.0920000000000001</v>
      </c>
    </row>
    <row r="8027" spans="1:1" ht="17">
      <c r="A8027" s="3">
        <v>0.193</v>
      </c>
    </row>
    <row r="8028" spans="1:1" ht="17">
      <c r="A8028" s="3">
        <v>1.73</v>
      </c>
    </row>
    <row r="8029" spans="1:1" ht="17">
      <c r="A8029" s="3">
        <v>0.35300000000000004</v>
      </c>
    </row>
    <row r="8030" spans="1:1" ht="17">
      <c r="A8030" s="3">
        <v>-0.45099999999999996</v>
      </c>
    </row>
    <row r="8031" spans="1:1" ht="17">
      <c r="A8031" s="3">
        <v>-1.254</v>
      </c>
    </row>
    <row r="8032" spans="1:1" ht="17">
      <c r="A8032" s="3">
        <v>1.29</v>
      </c>
    </row>
    <row r="8033" spans="1:1" ht="17">
      <c r="A8033" s="3">
        <v>0.33300000000000002</v>
      </c>
    </row>
    <row r="8034" spans="1:1" ht="17">
      <c r="A8034" s="3">
        <v>0.48400000000000004</v>
      </c>
    </row>
    <row r="8035" spans="1:1" ht="17">
      <c r="A8035" s="3">
        <v>0.36399999999999999</v>
      </c>
    </row>
    <row r="8036" spans="1:1" ht="17">
      <c r="A8036" s="3">
        <v>0.47700000000000004</v>
      </c>
    </row>
    <row r="8037" spans="1:1" ht="17">
      <c r="A8037" s="3">
        <v>-1.2670000000000001</v>
      </c>
    </row>
    <row r="8038" spans="1:1" ht="17">
      <c r="A8038" s="3">
        <v>-1.8170000000000002</v>
      </c>
    </row>
    <row r="8039" spans="1:1" ht="17">
      <c r="A8039" s="3">
        <v>-0.68499999999999994</v>
      </c>
    </row>
    <row r="8040" spans="1:1" ht="17">
      <c r="A8040" s="3">
        <v>0.38300000000000001</v>
      </c>
    </row>
    <row r="8041" spans="1:1" ht="17">
      <c r="A8041" s="3">
        <v>0.15100000000000002</v>
      </c>
    </row>
    <row r="8042" spans="1:1" ht="17">
      <c r="A8042" s="3">
        <v>-0.56899999999999995</v>
      </c>
    </row>
    <row r="8043" spans="1:1" ht="17">
      <c r="A8043" s="3">
        <v>-0.46599999999999997</v>
      </c>
    </row>
    <row r="8044" spans="1:1" ht="17">
      <c r="A8044" s="3">
        <v>-0.27799999999999997</v>
      </c>
    </row>
    <row r="8045" spans="1:1" ht="17">
      <c r="A8045" s="3">
        <v>0.77400000000000002</v>
      </c>
    </row>
    <row r="8046" spans="1:1" ht="17">
      <c r="A8046" s="3">
        <v>0.86299999999999999</v>
      </c>
    </row>
    <row r="8047" spans="1:1" ht="17">
      <c r="A8047" s="3">
        <v>0.443</v>
      </c>
    </row>
    <row r="8048" spans="1:1" ht="17">
      <c r="A8048" s="3">
        <v>-0.53400000000000003</v>
      </c>
    </row>
    <row r="8049" spans="1:1" ht="17">
      <c r="A8049" s="3">
        <v>-0.24200000000000002</v>
      </c>
    </row>
    <row r="8050" spans="1:1" ht="17">
      <c r="A8050" s="3">
        <v>0.29300000000000004</v>
      </c>
    </row>
    <row r="8051" spans="1:1" ht="17">
      <c r="A8051" s="3">
        <v>0.371</v>
      </c>
    </row>
    <row r="8052" spans="1:1" ht="17">
      <c r="A8052" s="3">
        <v>-0.15100000000000002</v>
      </c>
    </row>
    <row r="8053" spans="1:1" ht="17">
      <c r="A8053" s="3">
        <v>-0.71099999999999997</v>
      </c>
    </row>
    <row r="8054" spans="1:1" ht="17">
      <c r="A8054" s="3">
        <v>-0.877</v>
      </c>
    </row>
    <row r="8055" spans="1:1" ht="17">
      <c r="A8055" s="3">
        <v>0.107</v>
      </c>
    </row>
    <row r="8056" spans="1:1" ht="17">
      <c r="A8056" s="3">
        <v>-8.6999999999999994E-2</v>
      </c>
    </row>
    <row r="8057" spans="1:1" ht="17">
      <c r="A8057" s="3">
        <v>0.38700000000000001</v>
      </c>
    </row>
    <row r="8058" spans="1:1" ht="17">
      <c r="A8058" s="3">
        <v>0.72</v>
      </c>
    </row>
    <row r="8059" spans="1:1" ht="17">
      <c r="A8059" s="3">
        <v>-0.22499999999999998</v>
      </c>
    </row>
    <row r="8060" spans="1:1" ht="17">
      <c r="A8060" s="3">
        <v>-0.10800000000000001</v>
      </c>
    </row>
    <row r="8061" spans="1:1" ht="17">
      <c r="A8061" s="3">
        <v>-2.0720000000000001</v>
      </c>
    </row>
    <row r="8062" spans="1:1" ht="17">
      <c r="A8062" s="3">
        <v>0.246</v>
      </c>
    </row>
    <row r="8063" spans="1:1" ht="17">
      <c r="A8063" s="3">
        <v>0.221</v>
      </c>
    </row>
    <row r="8064" spans="1:1" ht="17">
      <c r="A8064" s="3">
        <v>-0.309</v>
      </c>
    </row>
    <row r="8065" spans="1:1" ht="17">
      <c r="A8065" s="3">
        <v>-0.55499999999999994</v>
      </c>
    </row>
    <row r="8066" spans="1:1" ht="17">
      <c r="A8066" s="3">
        <v>-0.20600000000000002</v>
      </c>
    </row>
    <row r="8067" spans="1:1" ht="17">
      <c r="A8067" s="3">
        <v>0.51800000000000002</v>
      </c>
    </row>
    <row r="8068" spans="1:1" ht="17">
      <c r="A8068" s="3">
        <v>0.50900000000000001</v>
      </c>
    </row>
    <row r="8069" spans="1:1" ht="17">
      <c r="A8069" s="3">
        <v>-0.89100000000000001</v>
      </c>
    </row>
    <row r="8070" spans="1:1" ht="17">
      <c r="A8070" s="3">
        <v>-0.27199999999999996</v>
      </c>
    </row>
    <row r="8071" spans="1:1" ht="17">
      <c r="A8071" s="3">
        <v>6.6000000000000003E-2</v>
      </c>
    </row>
    <row r="8072" spans="1:1" ht="17">
      <c r="A8072" s="3">
        <v>1.0029999999999999</v>
      </c>
    </row>
    <row r="8073" spans="1:1" ht="17">
      <c r="A8073" s="3">
        <v>-0.55499999999999994</v>
      </c>
    </row>
    <row r="8074" spans="1:1" ht="17">
      <c r="A8074" s="3">
        <v>-0.56199999999999994</v>
      </c>
    </row>
    <row r="8075" spans="1:1" ht="17">
      <c r="A8075" s="3">
        <v>0.10100000000000001</v>
      </c>
    </row>
    <row r="8076" spans="1:1" ht="17">
      <c r="A8076" s="3">
        <v>0.90900000000000003</v>
      </c>
    </row>
    <row r="8077" spans="1:1" ht="17">
      <c r="A8077" s="3">
        <v>0.50600000000000001</v>
      </c>
    </row>
    <row r="8078" spans="1:1" ht="17">
      <c r="A8078" s="3">
        <v>0.436</v>
      </c>
    </row>
    <row r="8079" spans="1:1" ht="17">
      <c r="A8079" s="3">
        <v>0.94100000000000006</v>
      </c>
    </row>
    <row r="8080" spans="1:1" ht="17">
      <c r="A8080" s="3">
        <v>3.3000000000000002E-2</v>
      </c>
    </row>
    <row r="8081" spans="1:1" ht="17">
      <c r="A8081" s="3">
        <v>1.698</v>
      </c>
    </row>
    <row r="8082" spans="1:1" ht="17">
      <c r="A8082" s="3">
        <v>0.42799999999999999</v>
      </c>
    </row>
    <row r="8083" spans="1:1" ht="17">
      <c r="A8083" s="3">
        <v>-1.4379999999999999</v>
      </c>
    </row>
    <row r="8084" spans="1:1" ht="17">
      <c r="A8084" s="3">
        <v>0.71099999999999997</v>
      </c>
    </row>
    <row r="8085" spans="1:1" ht="17">
      <c r="A8085" s="3">
        <v>4.0000000000000001E-3</v>
      </c>
    </row>
    <row r="8086" spans="1:1" ht="17">
      <c r="A8086" s="3">
        <v>0.245</v>
      </c>
    </row>
    <row r="8087" spans="1:1" ht="17">
      <c r="A8087" s="3">
        <v>1.2089999999999999</v>
      </c>
    </row>
    <row r="8088" spans="1:1" ht="17">
      <c r="A8088" s="3">
        <v>0.253</v>
      </c>
    </row>
    <row r="8089" spans="1:1" ht="17">
      <c r="A8089" s="3">
        <v>-1.0999999999999999E-2</v>
      </c>
    </row>
    <row r="8090" spans="1:1" ht="17">
      <c r="A8090" s="3">
        <v>7.9999999999999984E-3</v>
      </c>
    </row>
    <row r="8091" spans="1:1" ht="17">
      <c r="A8091" s="3">
        <v>0.36599999999999999</v>
      </c>
    </row>
    <row r="8092" spans="1:1" ht="17">
      <c r="A8092" s="3">
        <v>-1.147</v>
      </c>
    </row>
    <row r="8093" spans="1:1" ht="17">
      <c r="A8093" s="3">
        <v>-2.8000000000000001E-2</v>
      </c>
    </row>
    <row r="8094" spans="1:1" ht="17">
      <c r="A8094" s="3">
        <v>0.21600000000000003</v>
      </c>
    </row>
    <row r="8095" spans="1:1" ht="17">
      <c r="A8095" s="3">
        <v>-0.39199999999999996</v>
      </c>
    </row>
    <row r="8096" spans="1:1" ht="17">
      <c r="A8096" s="3">
        <v>-0.18100000000000002</v>
      </c>
    </row>
    <row r="8097" spans="1:1" ht="17">
      <c r="A8097" s="3">
        <v>3.9E-2</v>
      </c>
    </row>
    <row r="8098" spans="1:1" ht="17">
      <c r="A8098" s="3">
        <v>-6.0999999999999999E-2</v>
      </c>
    </row>
    <row r="8099" spans="1:1" ht="17">
      <c r="A8099" s="3">
        <v>0.44800000000000001</v>
      </c>
    </row>
    <row r="8100" spans="1:1" ht="17">
      <c r="A8100" s="3">
        <v>-0.503</v>
      </c>
    </row>
    <row r="8101" spans="1:1" ht="17">
      <c r="A8101" s="3">
        <v>0.32</v>
      </c>
    </row>
    <row r="8102" spans="1:1" ht="17">
      <c r="A8102" s="3">
        <v>0.22899999999999998</v>
      </c>
    </row>
    <row r="8103" spans="1:1" ht="17">
      <c r="A8103" s="3">
        <v>0.31000000000000005</v>
      </c>
    </row>
    <row r="8104" spans="1:1" ht="17">
      <c r="A8104" s="3">
        <v>8.900000000000001E-2</v>
      </c>
    </row>
    <row r="8105" spans="1:1" ht="17">
      <c r="A8105" s="3">
        <v>-0.61599999999999999</v>
      </c>
    </row>
    <row r="8106" spans="1:1" ht="17">
      <c r="A8106" s="3">
        <v>0.18400000000000002</v>
      </c>
    </row>
    <row r="8107" spans="1:1" ht="17">
      <c r="A8107" s="3">
        <v>-0.35</v>
      </c>
    </row>
    <row r="8108" spans="1:1" ht="17">
      <c r="A8108" s="3">
        <v>0.53300000000000003</v>
      </c>
    </row>
    <row r="8109" spans="1:1" ht="17">
      <c r="A8109" s="3">
        <v>-1.1739999999999999</v>
      </c>
    </row>
    <row r="8110" spans="1:1" ht="17">
      <c r="A8110" s="3">
        <v>0.63600000000000001</v>
      </c>
    </row>
    <row r="8111" spans="1:1" ht="17">
      <c r="A8111" s="3">
        <v>9.0000000000000011E-2</v>
      </c>
    </row>
    <row r="8112" spans="1:1" ht="17">
      <c r="A8112" s="3">
        <v>2.5999999999999999E-2</v>
      </c>
    </row>
    <row r="8113" spans="1:1" ht="17">
      <c r="A8113" s="3">
        <v>0.21299999999999999</v>
      </c>
    </row>
    <row r="8114" spans="1:1" ht="17">
      <c r="A8114" s="3">
        <v>-0.78400000000000003</v>
      </c>
    </row>
    <row r="8115" spans="1:1" ht="17">
      <c r="A8115" s="3">
        <v>0.61899999999999999</v>
      </c>
    </row>
    <row r="8116" spans="1:1" ht="17">
      <c r="A8116" s="3">
        <v>2.9999999999999992E-3</v>
      </c>
    </row>
    <row r="8117" spans="1:1" ht="17">
      <c r="A8117" s="3">
        <v>-1.3639999999999999</v>
      </c>
    </row>
    <row r="8118" spans="1:1" ht="17">
      <c r="A8118" s="3">
        <v>7.5999999999999998E-2</v>
      </c>
    </row>
    <row r="8119" spans="1:1" ht="17">
      <c r="A8119" s="3">
        <v>-0.246</v>
      </c>
    </row>
    <row r="8120" spans="1:1" ht="17">
      <c r="A8120" s="3">
        <v>0.72599999999999998</v>
      </c>
    </row>
    <row r="8121" spans="1:1" ht="17">
      <c r="A8121" s="3">
        <v>-0.16600000000000001</v>
      </c>
    </row>
    <row r="8122" spans="1:1" ht="17">
      <c r="A8122" s="3">
        <v>6.2E-2</v>
      </c>
    </row>
    <row r="8123" spans="1:1" ht="17">
      <c r="A8123" s="3">
        <v>-0.14700000000000002</v>
      </c>
    </row>
    <row r="8124" spans="1:1" ht="17">
      <c r="A8124" s="3">
        <v>-0.38800000000000001</v>
      </c>
    </row>
    <row r="8125" spans="1:1" ht="17">
      <c r="A8125" s="3">
        <v>0.30299999999999999</v>
      </c>
    </row>
    <row r="8126" spans="1:1" ht="17">
      <c r="A8126" s="3">
        <v>-1.58</v>
      </c>
    </row>
    <row r="8127" spans="1:1" ht="17">
      <c r="A8127" s="3">
        <v>5.3999999999999999E-2</v>
      </c>
    </row>
    <row r="8128" spans="1:1" ht="17">
      <c r="A8128" s="3">
        <v>0.372</v>
      </c>
    </row>
    <row r="8129" spans="1:1" ht="17">
      <c r="A8129" s="3">
        <v>0.17300000000000001</v>
      </c>
    </row>
    <row r="8130" spans="1:1" ht="17">
      <c r="A8130" s="3">
        <v>1.0509999999999999</v>
      </c>
    </row>
    <row r="8131" spans="1:1" ht="17">
      <c r="A8131" s="3">
        <v>-0.41199999999999998</v>
      </c>
    </row>
    <row r="8132" spans="1:1" ht="17">
      <c r="A8132" s="3">
        <v>-0.3</v>
      </c>
    </row>
    <row r="8133" spans="1:1" ht="17">
      <c r="A8133" s="3">
        <v>-0.44399999999999995</v>
      </c>
    </row>
    <row r="8134" spans="1:1" ht="17">
      <c r="A8134" s="3">
        <v>0.124</v>
      </c>
    </row>
    <row r="8135" spans="1:1" ht="17">
      <c r="A8135" s="3">
        <v>0.215</v>
      </c>
    </row>
    <row r="8136" spans="1:1" ht="17">
      <c r="A8136" s="3">
        <v>7.8E-2</v>
      </c>
    </row>
    <row r="8137" spans="1:1" ht="17">
      <c r="A8137" s="3">
        <v>0.58000000000000007</v>
      </c>
    </row>
    <row r="8138" spans="1:1" ht="17">
      <c r="A8138" s="3">
        <v>-0.45799999999999996</v>
      </c>
    </row>
    <row r="8139" spans="1:1" ht="17">
      <c r="A8139" s="3">
        <v>0.57500000000000007</v>
      </c>
    </row>
    <row r="8140" spans="1:1" ht="17">
      <c r="A8140" s="3">
        <v>1.1719999999999999</v>
      </c>
    </row>
    <row r="8141" spans="1:1" ht="17">
      <c r="A8141" s="3">
        <v>-0.46599999999999997</v>
      </c>
    </row>
    <row r="8142" spans="1:1" ht="17">
      <c r="A8142" s="3">
        <v>0.81600000000000006</v>
      </c>
    </row>
    <row r="8143" spans="1:1" ht="17">
      <c r="A8143" s="3">
        <v>0.14000000000000001</v>
      </c>
    </row>
    <row r="8144" spans="1:1" ht="17">
      <c r="A8144" s="3">
        <v>0.7</v>
      </c>
    </row>
    <row r="8145" spans="1:1" ht="17">
      <c r="A8145" s="3">
        <v>-0.246</v>
      </c>
    </row>
    <row r="8146" spans="1:1" ht="17">
      <c r="A8146" s="3">
        <v>-0.42899999999999999</v>
      </c>
    </row>
    <row r="8147" spans="1:1" ht="17">
      <c r="A8147" s="3">
        <v>-0.81199999999999994</v>
      </c>
    </row>
    <row r="8148" spans="1:1" ht="17">
      <c r="A8148" s="3">
        <v>-0.879</v>
      </c>
    </row>
    <row r="8149" spans="1:1" ht="17">
      <c r="A8149" s="3">
        <v>-1.28</v>
      </c>
    </row>
    <row r="8150" spans="1:1" ht="17">
      <c r="A8150" s="3">
        <v>-1.5230000000000001</v>
      </c>
    </row>
    <row r="8151" spans="1:1" ht="17">
      <c r="A8151" s="3">
        <v>-3.2000000000000001E-2</v>
      </c>
    </row>
    <row r="8152" spans="1:1" ht="17">
      <c r="A8152" s="3">
        <v>1.6779999999999999</v>
      </c>
    </row>
    <row r="8153" spans="1:1" ht="17">
      <c r="A8153" s="3">
        <v>-7.1999999999999995E-2</v>
      </c>
    </row>
    <row r="8154" spans="1:1" ht="17">
      <c r="A8154" s="3">
        <v>0.32599999999999996</v>
      </c>
    </row>
    <row r="8155" spans="1:1" ht="17">
      <c r="A8155" s="3">
        <v>0.188</v>
      </c>
    </row>
    <row r="8156" spans="1:1" ht="17">
      <c r="A8156" s="3">
        <v>-0.79799999999999993</v>
      </c>
    </row>
    <row r="8157" spans="1:1" ht="17">
      <c r="A8157" s="3">
        <v>-0.30199999999999999</v>
      </c>
    </row>
    <row r="8158" spans="1:1" ht="17">
      <c r="A8158" s="3">
        <v>-8.6999999999999994E-2</v>
      </c>
    </row>
    <row r="8159" spans="1:1" ht="17">
      <c r="A8159" s="3">
        <v>0.32900000000000001</v>
      </c>
    </row>
    <row r="8160" spans="1:1" ht="17">
      <c r="A8160" s="3">
        <v>-0.30299999999999999</v>
      </c>
    </row>
    <row r="8161" spans="1:1" ht="17">
      <c r="A8161" s="3">
        <v>0.19700000000000001</v>
      </c>
    </row>
    <row r="8162" spans="1:1" ht="17">
      <c r="A8162" s="3">
        <v>-1.3390000000000002</v>
      </c>
    </row>
    <row r="8163" spans="1:1" ht="17">
      <c r="A8163" s="3">
        <v>-0.54599999999999993</v>
      </c>
    </row>
    <row r="8164" spans="1:1" ht="17">
      <c r="A8164" s="3">
        <v>-0.223</v>
      </c>
    </row>
    <row r="8165" spans="1:1" ht="17">
      <c r="A8165" s="3">
        <v>-2.7000000000000003E-2</v>
      </c>
    </row>
    <row r="8166" spans="1:1" ht="17">
      <c r="A8166" s="3">
        <v>-1.522</v>
      </c>
    </row>
    <row r="8167" spans="1:1" ht="17">
      <c r="A8167" s="3">
        <v>-0.91100000000000003</v>
      </c>
    </row>
    <row r="8168" spans="1:1" ht="17">
      <c r="A8168" s="3">
        <v>1.728</v>
      </c>
    </row>
    <row r="8169" spans="1:1" ht="17">
      <c r="A8169" s="3">
        <v>1.02</v>
      </c>
    </row>
    <row r="8170" spans="1:1" ht="17">
      <c r="A8170" s="3">
        <v>0.495</v>
      </c>
    </row>
    <row r="8171" spans="1:1" ht="17">
      <c r="A8171" s="3">
        <v>0.443</v>
      </c>
    </row>
    <row r="8172" spans="1:1" ht="17">
      <c r="A8172" s="3">
        <v>0.255</v>
      </c>
    </row>
    <row r="8173" spans="1:1" ht="17">
      <c r="A8173" s="3">
        <v>0.68100000000000005</v>
      </c>
    </row>
    <row r="8174" spans="1:1" ht="17">
      <c r="A8174" s="3">
        <v>-7.6000000000000012E-2</v>
      </c>
    </row>
    <row r="8175" spans="1:1" ht="17">
      <c r="A8175" s="3">
        <v>0.10299999999999999</v>
      </c>
    </row>
    <row r="8176" spans="1:1" ht="17">
      <c r="A8176" s="3">
        <v>0.64200000000000002</v>
      </c>
    </row>
    <row r="8177" spans="1:1" ht="17">
      <c r="A8177" s="3">
        <v>-0.371</v>
      </c>
    </row>
    <row r="8178" spans="1:1" ht="17">
      <c r="A8178" s="3">
        <v>-0.96</v>
      </c>
    </row>
    <row r="8179" spans="1:1" ht="17">
      <c r="A8179" s="3">
        <v>7.6999999999999999E-2</v>
      </c>
    </row>
    <row r="8180" spans="1:1" ht="17">
      <c r="A8180" s="3">
        <v>0.35700000000000004</v>
      </c>
    </row>
    <row r="8181" spans="1:1" ht="17">
      <c r="A8181" s="3">
        <v>0.374</v>
      </c>
    </row>
    <row r="8182" spans="1:1" ht="17">
      <c r="A8182" s="3">
        <v>0.86799999999999999</v>
      </c>
    </row>
    <row r="8183" spans="1:1" ht="17">
      <c r="A8183" s="3">
        <v>1.855</v>
      </c>
    </row>
    <row r="8184" spans="1:1" ht="17">
      <c r="A8184" s="3">
        <v>0.108</v>
      </c>
    </row>
    <row r="8185" spans="1:1" ht="17">
      <c r="A8185" s="3">
        <v>-0.47099999999999997</v>
      </c>
    </row>
    <row r="8186" spans="1:1" ht="17">
      <c r="A8186" s="3">
        <v>0.185</v>
      </c>
    </row>
    <row r="8187" spans="1:1" ht="17">
      <c r="A8187" s="3">
        <v>-1.708</v>
      </c>
    </row>
    <row r="8188" spans="1:1" ht="17">
      <c r="A8188" s="3">
        <v>0.312</v>
      </c>
    </row>
    <row r="8189" spans="1:1" ht="17">
      <c r="A8189" s="3">
        <v>-8.0000000000000002E-3</v>
      </c>
    </row>
    <row r="8190" spans="1:1" ht="17">
      <c r="A8190" s="3">
        <v>-0.186</v>
      </c>
    </row>
    <row r="8191" spans="1:1" ht="17">
      <c r="A8191" s="3">
        <v>0.23300000000000001</v>
      </c>
    </row>
    <row r="8192" spans="1:1" ht="17">
      <c r="A8192" s="3">
        <v>1.67</v>
      </c>
    </row>
    <row r="8193" spans="1:1" ht="17">
      <c r="A8193" s="3">
        <v>0.11800000000000001</v>
      </c>
    </row>
    <row r="8194" spans="1:1" ht="17">
      <c r="A8194" s="3">
        <v>0.22899999999999998</v>
      </c>
    </row>
    <row r="8195" spans="1:1" ht="17">
      <c r="A8195" s="3">
        <v>2.1000000000000001E-2</v>
      </c>
    </row>
    <row r="8196" spans="1:1" ht="17">
      <c r="A8196" s="3">
        <v>5.000000000000001E-3</v>
      </c>
    </row>
    <row r="8197" spans="1:1" ht="17">
      <c r="A8197" s="3">
        <v>0.79300000000000004</v>
      </c>
    </row>
    <row r="8198" spans="1:1" ht="17">
      <c r="A8198" s="3">
        <v>0.58500000000000008</v>
      </c>
    </row>
    <row r="8199" spans="1:1" ht="17">
      <c r="A8199" s="3">
        <v>-2.4980000000000002</v>
      </c>
    </row>
    <row r="8200" spans="1:1" ht="17">
      <c r="A8200" s="3">
        <v>0.21400000000000002</v>
      </c>
    </row>
    <row r="8201" spans="1:1" ht="17">
      <c r="A8201" s="3">
        <v>-0.27399999999999997</v>
      </c>
    </row>
    <row r="8202" spans="1:1" ht="17">
      <c r="A8202" s="3">
        <v>-1.4999999999999999E-2</v>
      </c>
    </row>
    <row r="8203" spans="1:1" ht="17">
      <c r="A8203" s="3">
        <v>1</v>
      </c>
    </row>
    <row r="8204" spans="1:1" ht="17">
      <c r="A8204" s="3">
        <v>0.53500000000000003</v>
      </c>
    </row>
    <row r="8205" spans="1:1" ht="17">
      <c r="A8205" s="3">
        <v>3.7919999999999998</v>
      </c>
    </row>
    <row r="8206" spans="1:1" ht="17">
      <c r="A8206" s="3">
        <v>0.17300000000000001</v>
      </c>
    </row>
    <row r="8207" spans="1:1" ht="17">
      <c r="A8207" s="3">
        <v>0.29600000000000004</v>
      </c>
    </row>
    <row r="8208" spans="1:1" ht="17">
      <c r="A8208" s="3">
        <v>0.41400000000000003</v>
      </c>
    </row>
    <row r="8209" spans="1:1" ht="17">
      <c r="A8209" s="3">
        <v>0.15</v>
      </c>
    </row>
    <row r="8210" spans="1:1" ht="17">
      <c r="A8210" s="3">
        <v>0.77300000000000002</v>
      </c>
    </row>
    <row r="8211" spans="1:1" ht="17">
      <c r="A8211" s="3">
        <v>0.32200000000000001</v>
      </c>
    </row>
    <row r="8212" spans="1:1" ht="17">
      <c r="A8212" s="3">
        <v>-1.272</v>
      </c>
    </row>
    <row r="8213" spans="1:1" ht="17">
      <c r="A8213" s="3">
        <v>-7.3999999999999996E-2</v>
      </c>
    </row>
    <row r="8214" spans="1:1" ht="17">
      <c r="A8214" s="3">
        <v>0.253</v>
      </c>
    </row>
    <row r="8215" spans="1:1" ht="17">
      <c r="A8215" s="3">
        <v>-0.64500000000000002</v>
      </c>
    </row>
    <row r="8216" spans="1:1" ht="17">
      <c r="A8216" s="3">
        <v>-2.552</v>
      </c>
    </row>
    <row r="8217" spans="1:1" ht="17">
      <c r="A8217" s="3">
        <v>6.0000000000000001E-3</v>
      </c>
    </row>
    <row r="8218" spans="1:1" ht="17">
      <c r="A8218" s="3">
        <v>-0.108</v>
      </c>
    </row>
    <row r="8219" spans="1:1" ht="17">
      <c r="A8219" s="3">
        <v>-0.42399999999999999</v>
      </c>
    </row>
    <row r="8220" spans="1:1" ht="17">
      <c r="A8220" s="3">
        <v>-1.4059999999999999</v>
      </c>
    </row>
    <row r="8221" spans="1:1" ht="17">
      <c r="A8221" s="3">
        <v>-1.4</v>
      </c>
    </row>
    <row r="8222" spans="1:1" ht="17">
      <c r="A8222" s="3">
        <v>-0.97099999999999997</v>
      </c>
    </row>
    <row r="8223" spans="1:1" ht="17">
      <c r="A8223" s="3">
        <v>-0.42199999999999999</v>
      </c>
    </row>
    <row r="8224" spans="1:1" ht="17">
      <c r="A8224" s="3">
        <v>0.64300000000000002</v>
      </c>
    </row>
    <row r="8225" spans="1:1" ht="17">
      <c r="A8225" s="3">
        <v>2.8170000000000002</v>
      </c>
    </row>
    <row r="8226" spans="1:1" ht="17">
      <c r="A8226" s="3">
        <v>0.33500000000000002</v>
      </c>
    </row>
    <row r="8227" spans="1:1" ht="17">
      <c r="A8227" s="3">
        <v>-7.000000000000001E-3</v>
      </c>
    </row>
    <row r="8228" spans="1:1" ht="17">
      <c r="A8228" s="3">
        <v>0.52100000000000002</v>
      </c>
    </row>
    <row r="8229" spans="1:1" ht="17">
      <c r="A8229" s="3">
        <v>0.63200000000000001</v>
      </c>
    </row>
    <row r="8230" spans="1:1" ht="17">
      <c r="A8230" s="3">
        <v>0.51700000000000002</v>
      </c>
    </row>
    <row r="8231" spans="1:1" ht="17">
      <c r="A8231" s="3">
        <v>-0.85</v>
      </c>
    </row>
    <row r="8232" spans="1:1" ht="17">
      <c r="A8232" s="3">
        <v>0.84199999999999997</v>
      </c>
    </row>
    <row r="8233" spans="1:1" ht="17">
      <c r="A8233" s="3">
        <v>1.8180000000000001</v>
      </c>
    </row>
    <row r="8234" spans="1:1" ht="17">
      <c r="A8234" s="3">
        <v>-0.496</v>
      </c>
    </row>
    <row r="8235" spans="1:1" ht="17">
      <c r="A8235" s="3">
        <v>-0.17899999999999999</v>
      </c>
    </row>
    <row r="8236" spans="1:1" ht="17">
      <c r="A8236" s="3">
        <v>-4.9000000000000002E-2</v>
      </c>
    </row>
    <row r="8237" spans="1:1" ht="17">
      <c r="A8237" s="3">
        <v>-0.81899999999999995</v>
      </c>
    </row>
    <row r="8238" spans="1:1" ht="17">
      <c r="A8238" s="3">
        <v>0.438</v>
      </c>
    </row>
    <row r="8239" spans="1:1" ht="17">
      <c r="A8239" s="3">
        <v>-0.14399999999999999</v>
      </c>
    </row>
    <row r="8240" spans="1:1" ht="17">
      <c r="A8240" s="3">
        <v>0.50700000000000001</v>
      </c>
    </row>
    <row r="8241" spans="1:1" ht="17">
      <c r="A8241" s="3">
        <v>0.33800000000000002</v>
      </c>
    </row>
    <row r="8242" spans="1:1" ht="17">
      <c r="A8242" s="3">
        <v>0.41800000000000004</v>
      </c>
    </row>
    <row r="8243" spans="1:1" ht="17">
      <c r="A8243" s="3">
        <v>-8.5000000000000006E-2</v>
      </c>
    </row>
    <row r="8244" spans="1:1" ht="17">
      <c r="A8244" s="3">
        <v>1.0109999999999999</v>
      </c>
    </row>
    <row r="8245" spans="1:1" ht="17">
      <c r="A8245" s="3">
        <v>0.441</v>
      </c>
    </row>
    <row r="8246" spans="1:1" ht="17">
      <c r="A8246" s="3">
        <v>-0.66299999999999992</v>
      </c>
    </row>
    <row r="8247" spans="1:1" ht="17">
      <c r="A8247" s="3">
        <v>0.41800000000000004</v>
      </c>
    </row>
    <row r="8248" spans="1:1" ht="17">
      <c r="A8248" s="3">
        <v>0.26100000000000001</v>
      </c>
    </row>
    <row r="8249" spans="1:1" ht="17">
      <c r="A8249" s="3">
        <v>-4.7E-2</v>
      </c>
    </row>
    <row r="8250" spans="1:1" ht="17">
      <c r="A8250" s="3">
        <v>0</v>
      </c>
    </row>
    <row r="8251" spans="1:1" ht="17">
      <c r="A8251" s="3">
        <v>-1.236</v>
      </c>
    </row>
    <row r="8252" spans="1:1" ht="17">
      <c r="A8252" s="3">
        <v>-0.38800000000000001</v>
      </c>
    </row>
    <row r="8253" spans="1:1" ht="17">
      <c r="A8253" s="3">
        <v>0.53500000000000003</v>
      </c>
    </row>
    <row r="8254" spans="1:1" ht="17">
      <c r="A8254" s="3">
        <v>-0.54699999999999993</v>
      </c>
    </row>
    <row r="8255" spans="1:1" ht="17">
      <c r="A8255" s="3">
        <v>0.24400000000000002</v>
      </c>
    </row>
    <row r="8256" spans="1:1" ht="17">
      <c r="A8256" s="3">
        <v>0.47500000000000003</v>
      </c>
    </row>
    <row r="8257" spans="1:1" ht="17">
      <c r="A8257" s="3">
        <v>0.72</v>
      </c>
    </row>
    <row r="8258" spans="1:1" ht="17">
      <c r="A8258" s="3">
        <v>0.57900000000000007</v>
      </c>
    </row>
    <row r="8259" spans="1:1" ht="17">
      <c r="A8259" s="3">
        <v>-2.4000000000000004E-2</v>
      </c>
    </row>
    <row r="8260" spans="1:1" ht="17">
      <c r="A8260" s="3">
        <v>-0.499</v>
      </c>
    </row>
    <row r="8261" spans="1:1" ht="17">
      <c r="A8261" s="3">
        <v>0.45200000000000001</v>
      </c>
    </row>
    <row r="8262" spans="1:1" ht="17">
      <c r="A8262" s="3">
        <v>3.399</v>
      </c>
    </row>
    <row r="8263" spans="1:1" ht="17">
      <c r="A8263" s="3">
        <v>0.77400000000000002</v>
      </c>
    </row>
    <row r="8264" spans="1:1" ht="17">
      <c r="A8264" s="3">
        <v>0.29500000000000004</v>
      </c>
    </row>
    <row r="8265" spans="1:1" ht="17">
      <c r="A8265" s="3">
        <v>0.45300000000000001</v>
      </c>
    </row>
    <row r="8266" spans="1:1" ht="17">
      <c r="A8266" s="3">
        <v>0.15600000000000003</v>
      </c>
    </row>
    <row r="8267" spans="1:1" ht="17">
      <c r="A8267" s="3">
        <v>-0.16699999999999998</v>
      </c>
    </row>
    <row r="8268" spans="1:1" ht="17">
      <c r="A8268" s="3">
        <v>-0.47899999999999998</v>
      </c>
    </row>
    <row r="8269" spans="1:1" ht="17">
      <c r="A8269" s="3">
        <v>-0.77500000000000002</v>
      </c>
    </row>
    <row r="8270" spans="1:1" ht="17">
      <c r="A8270" s="3">
        <v>5.7000000000000002E-2</v>
      </c>
    </row>
    <row r="8271" spans="1:1" ht="17">
      <c r="A8271" s="3">
        <v>4.9000000000000002E-2</v>
      </c>
    </row>
    <row r="8272" spans="1:1" ht="17">
      <c r="A8272" s="3">
        <v>0.16300000000000001</v>
      </c>
    </row>
    <row r="8273" spans="1:1" ht="17">
      <c r="A8273" s="3">
        <v>-0.20100000000000001</v>
      </c>
    </row>
    <row r="8274" spans="1:1" ht="17">
      <c r="A8274" s="3">
        <v>6.8000000000000005E-2</v>
      </c>
    </row>
    <row r="8275" spans="1:1" ht="17">
      <c r="A8275" s="3">
        <v>-2.8000000000000004E-2</v>
      </c>
    </row>
    <row r="8276" spans="1:1" ht="17">
      <c r="A8276" s="3">
        <v>-0.39399999999999996</v>
      </c>
    </row>
    <row r="8277" spans="1:1" ht="17">
      <c r="A8277" s="3">
        <v>-0.39299999999999996</v>
      </c>
    </row>
    <row r="8278" spans="1:1" ht="17">
      <c r="A8278" s="3">
        <v>-0.25700000000000001</v>
      </c>
    </row>
    <row r="8279" spans="1:1" ht="17">
      <c r="A8279" s="3">
        <v>-0.29099999999999998</v>
      </c>
    </row>
    <row r="8280" spans="1:1" ht="17">
      <c r="A8280" s="3">
        <v>1.08</v>
      </c>
    </row>
    <row r="8281" spans="1:1" ht="17">
      <c r="A8281" s="3">
        <v>9.0000000000000011E-2</v>
      </c>
    </row>
    <row r="8282" spans="1:1" ht="17">
      <c r="A8282" s="3">
        <v>-0.76700000000000002</v>
      </c>
    </row>
    <row r="8283" spans="1:1" ht="17">
      <c r="A8283" s="3">
        <v>-2.2000000000000002</v>
      </c>
    </row>
    <row r="8284" spans="1:1" ht="17">
      <c r="A8284" s="3">
        <v>0.17300000000000001</v>
      </c>
    </row>
    <row r="8285" spans="1:1" ht="17">
      <c r="A8285" s="3">
        <v>-1.1159999999999999</v>
      </c>
    </row>
    <row r="8286" spans="1:1" ht="17">
      <c r="A8286" s="3">
        <v>-0.49299999999999999</v>
      </c>
    </row>
    <row r="8287" spans="1:1" ht="17">
      <c r="A8287" s="3">
        <v>3.2000000000000001E-2</v>
      </c>
    </row>
    <row r="8288" spans="1:1" ht="17">
      <c r="A8288" s="3">
        <v>0.38300000000000001</v>
      </c>
    </row>
    <row r="8289" spans="1:1" ht="17">
      <c r="A8289" s="3">
        <v>-0.23900000000000002</v>
      </c>
    </row>
    <row r="8290" spans="1:1" ht="17">
      <c r="A8290" s="3">
        <v>-0.27899999999999997</v>
      </c>
    </row>
    <row r="8291" spans="1:1" ht="17">
      <c r="A8291" s="3">
        <v>-0.52900000000000003</v>
      </c>
    </row>
    <row r="8292" spans="1:1" ht="17">
      <c r="A8292" s="3">
        <v>1.026</v>
      </c>
    </row>
    <row r="8293" spans="1:1" ht="17">
      <c r="A8293" s="3">
        <v>-0.873</v>
      </c>
    </row>
    <row r="8294" spans="1:1" ht="17">
      <c r="A8294" s="3">
        <v>0.22899999999999998</v>
      </c>
    </row>
    <row r="8295" spans="1:1" ht="17">
      <c r="A8295" s="3">
        <v>-0.13200000000000001</v>
      </c>
    </row>
    <row r="8296" spans="1:1" ht="17">
      <c r="A8296" s="3">
        <v>0.71299999999999997</v>
      </c>
    </row>
    <row r="8297" spans="1:1" ht="17">
      <c r="A8297" s="3">
        <v>0.432</v>
      </c>
    </row>
    <row r="8298" spans="1:1" ht="17">
      <c r="A8298" s="3">
        <v>-0.90500000000000003</v>
      </c>
    </row>
    <row r="8299" spans="1:1" ht="17">
      <c r="A8299" s="3">
        <v>-0.66200000000000003</v>
      </c>
    </row>
    <row r="8300" spans="1:1" ht="17">
      <c r="A8300" s="3">
        <v>5.7999999999999996E-2</v>
      </c>
    </row>
    <row r="8301" spans="1:1" ht="17">
      <c r="A8301" s="3">
        <v>-9.0999999999999998E-2</v>
      </c>
    </row>
    <row r="8302" spans="1:1" ht="17">
      <c r="A8302" s="3">
        <v>-0.84699999999999998</v>
      </c>
    </row>
    <row r="8303" spans="1:1" ht="17">
      <c r="A8303" s="3">
        <v>0.29500000000000004</v>
      </c>
    </row>
    <row r="8304" spans="1:1" ht="17">
      <c r="A8304" s="3">
        <v>-5.1000000000000004E-2</v>
      </c>
    </row>
    <row r="8305" spans="1:1" ht="17">
      <c r="A8305" s="3">
        <v>-0.72399999999999998</v>
      </c>
    </row>
    <row r="8306" spans="1:1" ht="17">
      <c r="A8306" s="3">
        <v>0.60899999999999999</v>
      </c>
    </row>
    <row r="8307" spans="1:1" ht="17">
      <c r="A8307" s="3">
        <v>0.5</v>
      </c>
    </row>
    <row r="8308" spans="1:1" ht="17">
      <c r="A8308" s="3">
        <v>-0.70799999999999996</v>
      </c>
    </row>
    <row r="8309" spans="1:1" ht="17">
      <c r="A8309" s="3">
        <v>2.1999999999999997</v>
      </c>
    </row>
    <row r="8310" spans="1:1" ht="17">
      <c r="A8310" s="3">
        <v>-0.26099999999999995</v>
      </c>
    </row>
    <row r="8311" spans="1:1" ht="17">
      <c r="A8311" s="3">
        <v>0.75</v>
      </c>
    </row>
    <row r="8312" spans="1:1" ht="17">
      <c r="A8312" s="3">
        <v>-0.155</v>
      </c>
    </row>
    <row r="8313" spans="1:1" ht="17">
      <c r="A8313" s="3">
        <v>0.39400000000000002</v>
      </c>
    </row>
    <row r="8314" spans="1:1" ht="17">
      <c r="A8314" s="3">
        <v>0.53400000000000003</v>
      </c>
    </row>
    <row r="8315" spans="1:1" ht="17">
      <c r="A8315" s="3">
        <v>0.23799999999999999</v>
      </c>
    </row>
    <row r="8316" spans="1:1" ht="17">
      <c r="A8316" s="3">
        <v>0.05</v>
      </c>
    </row>
    <row r="8317" spans="1:1" ht="17">
      <c r="A8317" s="3">
        <v>0.188</v>
      </c>
    </row>
    <row r="8318" spans="1:1" ht="17">
      <c r="A8318" s="3">
        <v>-1.042</v>
      </c>
    </row>
    <row r="8319" spans="1:1" ht="17">
      <c r="A8319" s="3">
        <v>-0.59699999999999998</v>
      </c>
    </row>
    <row r="8320" spans="1:1" ht="17">
      <c r="A8320" s="3">
        <v>-6.9000000000000006E-2</v>
      </c>
    </row>
    <row r="8321" spans="1:1" ht="17">
      <c r="A8321" s="3">
        <v>-0.17500000000000002</v>
      </c>
    </row>
    <row r="8322" spans="1:1" ht="17">
      <c r="A8322" s="3">
        <v>0.21299999999999999</v>
      </c>
    </row>
    <row r="8323" spans="1:1" ht="17">
      <c r="A8323" s="3">
        <v>0.161</v>
      </c>
    </row>
    <row r="8324" spans="1:1" ht="17">
      <c r="A8324" s="3">
        <v>-0.127</v>
      </c>
    </row>
    <row r="8325" spans="1:1" ht="17">
      <c r="A8325" s="3">
        <v>1.381</v>
      </c>
    </row>
    <row r="8326" spans="1:1" ht="17">
      <c r="A8326" s="3">
        <v>-1.117</v>
      </c>
    </row>
    <row r="8327" spans="1:1" ht="17">
      <c r="A8327" s="3">
        <v>0.22799999999999998</v>
      </c>
    </row>
    <row r="8328" spans="1:1" ht="17">
      <c r="A8328" s="3">
        <v>0.92600000000000005</v>
      </c>
    </row>
    <row r="8329" spans="1:1" ht="17">
      <c r="A8329" s="3">
        <v>-1.8440000000000001</v>
      </c>
    </row>
    <row r="8330" spans="1:1" ht="17">
      <c r="A8330" s="3">
        <v>0.307</v>
      </c>
    </row>
    <row r="8331" spans="1:1" ht="17">
      <c r="A8331" s="3">
        <v>-4.0999999999999995E-2</v>
      </c>
    </row>
    <row r="8332" spans="1:1" ht="17">
      <c r="A8332" s="3">
        <v>1.1529999999999998</v>
      </c>
    </row>
    <row r="8333" spans="1:1" ht="17">
      <c r="A8333" s="3">
        <v>-0.52100000000000002</v>
      </c>
    </row>
    <row r="8334" spans="1:1" ht="17">
      <c r="A8334" s="3">
        <v>-6.8000000000000005E-2</v>
      </c>
    </row>
    <row r="8335" spans="1:1" ht="17">
      <c r="A8335" s="3">
        <v>0.61399999999999999</v>
      </c>
    </row>
    <row r="8336" spans="1:1" ht="17">
      <c r="A8336" s="3">
        <v>1.0029999999999999</v>
      </c>
    </row>
    <row r="8337" spans="1:1" ht="17">
      <c r="A8337" s="3">
        <v>-0.30399999999999999</v>
      </c>
    </row>
    <row r="8338" spans="1:1" ht="17">
      <c r="A8338" s="3">
        <v>-0.17</v>
      </c>
    </row>
    <row r="8339" spans="1:1" ht="17">
      <c r="A8339" s="3">
        <v>-0.23700000000000002</v>
      </c>
    </row>
    <row r="8340" spans="1:1" ht="17">
      <c r="A8340" s="3">
        <v>0.28000000000000003</v>
      </c>
    </row>
    <row r="8341" spans="1:1" ht="17">
      <c r="A8341" s="3">
        <v>-0.24200000000000002</v>
      </c>
    </row>
    <row r="8342" spans="1:1" ht="17">
      <c r="A8342" s="3">
        <v>1.6929999999999998</v>
      </c>
    </row>
    <row r="8343" spans="1:1" ht="17">
      <c r="A8343" s="3">
        <v>0.15</v>
      </c>
    </row>
    <row r="8344" spans="1:1" ht="17">
      <c r="A8344" s="3">
        <v>-0.9</v>
      </c>
    </row>
    <row r="8345" spans="1:1" ht="17">
      <c r="A8345" s="3">
        <v>0.36499999999999999</v>
      </c>
    </row>
    <row r="8346" spans="1:1" ht="17">
      <c r="A8346" s="3">
        <v>0.41200000000000003</v>
      </c>
    </row>
    <row r="8347" spans="1:1" ht="17">
      <c r="A8347" s="3">
        <v>-3.1000000000000003E-2</v>
      </c>
    </row>
    <row r="8348" spans="1:1" ht="17">
      <c r="A8348" s="3">
        <v>1.331</v>
      </c>
    </row>
    <row r="8349" spans="1:1" ht="17">
      <c r="A8349" s="3">
        <v>0.36300000000000004</v>
      </c>
    </row>
    <row r="8350" spans="1:1" ht="17">
      <c r="A8350" s="3">
        <v>0.38400000000000001</v>
      </c>
    </row>
    <row r="8351" spans="1:1" ht="17">
      <c r="A8351" s="3">
        <v>0.26100000000000001</v>
      </c>
    </row>
    <row r="8352" spans="1:1" ht="17">
      <c r="A8352" s="3">
        <v>-0.6</v>
      </c>
    </row>
    <row r="8353" spans="1:1" ht="17">
      <c r="A8353" s="3">
        <v>0.32100000000000001</v>
      </c>
    </row>
    <row r="8354" spans="1:1" ht="17">
      <c r="A8354" s="3">
        <v>0.29400000000000004</v>
      </c>
    </row>
    <row r="8355" spans="1:1" ht="17">
      <c r="A8355" s="3">
        <v>-0.23600000000000002</v>
      </c>
    </row>
    <row r="8356" spans="1:1" ht="17">
      <c r="A8356" s="3">
        <v>0.61299999999999999</v>
      </c>
    </row>
    <row r="8357" spans="1:1" ht="17">
      <c r="A8357" s="3">
        <v>-1.1279999999999999</v>
      </c>
    </row>
    <row r="8358" spans="1:1" ht="17">
      <c r="A8358" s="3">
        <v>-0.79600000000000004</v>
      </c>
    </row>
    <row r="8359" spans="1:1" ht="17">
      <c r="A8359" s="3">
        <v>-1.1119999999999999</v>
      </c>
    </row>
    <row r="8360" spans="1:1" ht="17">
      <c r="A8360" s="3">
        <v>0.97699999999999998</v>
      </c>
    </row>
    <row r="8361" spans="1:1" ht="17">
      <c r="A8361" s="3">
        <v>0.45100000000000001</v>
      </c>
    </row>
    <row r="8362" spans="1:1" ht="17">
      <c r="A8362" s="3">
        <v>-0.20600000000000002</v>
      </c>
    </row>
    <row r="8363" spans="1:1" ht="17">
      <c r="A8363" s="3">
        <v>0.33800000000000002</v>
      </c>
    </row>
    <row r="8364" spans="1:1" ht="17">
      <c r="A8364" s="3">
        <v>-9.9999999999999992E-2</v>
      </c>
    </row>
    <row r="8365" spans="1:1" ht="17">
      <c r="A8365" s="3">
        <v>0.19400000000000001</v>
      </c>
    </row>
    <row r="8366" spans="1:1" ht="17">
      <c r="A8366" s="3">
        <v>-2.2349999999999999</v>
      </c>
    </row>
    <row r="8367" spans="1:1" ht="17">
      <c r="A8367" s="3">
        <v>-0.372</v>
      </c>
    </row>
    <row r="8368" spans="1:1" ht="17">
      <c r="A8368" s="3">
        <v>-0.92599999999999993</v>
      </c>
    </row>
    <row r="8369" spans="1:1" ht="17">
      <c r="A8369" s="3">
        <v>-0.16699999999999998</v>
      </c>
    </row>
    <row r="8370" spans="1:1" ht="17">
      <c r="A8370" s="3">
        <v>-0.155</v>
      </c>
    </row>
    <row r="8371" spans="1:1" ht="17">
      <c r="A8371" s="3">
        <v>8.3999999999999991E-2</v>
      </c>
    </row>
    <row r="8372" spans="1:1" ht="17">
      <c r="A8372" s="3">
        <v>0.32100000000000001</v>
      </c>
    </row>
    <row r="8373" spans="1:1" ht="17">
      <c r="A8373" s="3">
        <v>-1.2950000000000002</v>
      </c>
    </row>
    <row r="8374" spans="1:1" ht="17">
      <c r="A8374" s="3">
        <v>-1.0760000000000001</v>
      </c>
    </row>
    <row r="8375" spans="1:1" ht="17">
      <c r="A8375" s="3">
        <v>0.41700000000000004</v>
      </c>
    </row>
    <row r="8376" spans="1:1" ht="17">
      <c r="A8376" s="3">
        <v>0.313</v>
      </c>
    </row>
    <row r="8377" spans="1:1" ht="17">
      <c r="A8377" s="3">
        <v>4.2999999999999997E-2</v>
      </c>
    </row>
    <row r="8378" spans="1:1" ht="17">
      <c r="A8378" s="3">
        <v>-0.18000000000000002</v>
      </c>
    </row>
    <row r="8379" spans="1:1" ht="17">
      <c r="A8379" s="3">
        <v>0.44800000000000001</v>
      </c>
    </row>
    <row r="8380" spans="1:1" ht="17">
      <c r="A8380" s="3">
        <v>0.151</v>
      </c>
    </row>
    <row r="8381" spans="1:1" ht="17">
      <c r="A8381" s="3">
        <v>-4.300000000000001E-2</v>
      </c>
    </row>
    <row r="8382" spans="1:1" ht="17">
      <c r="A8382" s="3">
        <v>-0.16299999999999998</v>
      </c>
    </row>
    <row r="8383" spans="1:1" ht="17">
      <c r="A8383" s="3">
        <v>-0.70799999999999996</v>
      </c>
    </row>
    <row r="8384" spans="1:1" ht="17">
      <c r="A8384" s="3">
        <v>-8.5999999999999993E-2</v>
      </c>
    </row>
    <row r="8385" spans="1:1" ht="17">
      <c r="A8385" s="3">
        <v>0.32199999999999995</v>
      </c>
    </row>
    <row r="8386" spans="1:1" ht="17">
      <c r="A8386" s="3">
        <v>0.48199999999999998</v>
      </c>
    </row>
    <row r="8387" spans="1:1" ht="17">
      <c r="A8387" s="3">
        <v>-0.23200000000000001</v>
      </c>
    </row>
    <row r="8388" spans="1:1" ht="17">
      <c r="A8388" s="3">
        <v>0.14400000000000002</v>
      </c>
    </row>
    <row r="8389" spans="1:1" ht="17">
      <c r="A8389" s="3">
        <v>0.60499999999999998</v>
      </c>
    </row>
    <row r="8390" spans="1:1" ht="17">
      <c r="A8390" s="3">
        <v>-0.81099999999999994</v>
      </c>
    </row>
    <row r="8391" spans="1:1" ht="17">
      <c r="A8391" s="3">
        <v>-0.20400000000000001</v>
      </c>
    </row>
    <row r="8392" spans="1:1" ht="17">
      <c r="A8392" s="3">
        <v>-0.438</v>
      </c>
    </row>
    <row r="8393" spans="1:1" ht="17">
      <c r="A8393" s="3">
        <v>0.38900000000000001</v>
      </c>
    </row>
    <row r="8394" spans="1:1" ht="17">
      <c r="A8394" s="3">
        <v>0.442</v>
      </c>
    </row>
    <row r="8395" spans="1:1" ht="17">
      <c r="A8395" s="3">
        <v>0.21199999999999999</v>
      </c>
    </row>
    <row r="8396" spans="1:1" ht="17">
      <c r="A8396" s="3">
        <v>0.44500000000000001</v>
      </c>
    </row>
    <row r="8397" spans="1:1" ht="17">
      <c r="A8397" s="3">
        <v>-2.5680000000000001</v>
      </c>
    </row>
    <row r="8398" spans="1:1" ht="17">
      <c r="A8398" s="3">
        <v>-0.107</v>
      </c>
    </row>
    <row r="8399" spans="1:1" ht="17">
      <c r="A8399" s="3">
        <v>0.255</v>
      </c>
    </row>
    <row r="8400" spans="1:1" ht="17">
      <c r="A8400" s="3">
        <v>-1.3939999999999999</v>
      </c>
    </row>
    <row r="8401" spans="1:1" ht="17">
      <c r="A8401" s="3">
        <v>0.91700000000000004</v>
      </c>
    </row>
    <row r="8402" spans="1:1" ht="17">
      <c r="A8402" s="3">
        <v>-0.255</v>
      </c>
    </row>
    <row r="8403" spans="1:1" ht="17">
      <c r="A8403" s="3">
        <v>0.76900000000000002</v>
      </c>
    </row>
    <row r="8404" spans="1:1" ht="17">
      <c r="A8404" s="3">
        <v>-0.32</v>
      </c>
    </row>
    <row r="8405" spans="1:1" ht="17">
      <c r="A8405" s="3">
        <v>-4.1999999999999996E-2</v>
      </c>
    </row>
    <row r="8406" spans="1:1" ht="17">
      <c r="A8406" s="3">
        <v>0.70300000000000007</v>
      </c>
    </row>
    <row r="8407" spans="1:1" ht="17">
      <c r="A8407" s="3">
        <v>4.7E-2</v>
      </c>
    </row>
    <row r="8408" spans="1:1" ht="17">
      <c r="A8408" s="3">
        <v>-0.56599999999999995</v>
      </c>
    </row>
    <row r="8409" spans="1:1" ht="17">
      <c r="A8409" s="3">
        <v>0.82200000000000006</v>
      </c>
    </row>
    <row r="8410" spans="1:1" ht="17">
      <c r="A8410" s="3">
        <v>-2.6000000000000002E-2</v>
      </c>
    </row>
    <row r="8411" spans="1:1" ht="17">
      <c r="A8411" s="3">
        <v>-0.27299999999999996</v>
      </c>
    </row>
    <row r="8412" spans="1:1" ht="17">
      <c r="A8412" s="3">
        <v>-1.35</v>
      </c>
    </row>
    <row r="8413" spans="1:1" ht="17">
      <c r="A8413" s="3">
        <v>-0.27199999999999996</v>
      </c>
    </row>
    <row r="8414" spans="1:1" ht="17">
      <c r="A8414" s="3">
        <v>-4.4000000000000004E-2</v>
      </c>
    </row>
    <row r="8415" spans="1:1" ht="17">
      <c r="A8415" s="3">
        <v>1.107</v>
      </c>
    </row>
    <row r="8416" spans="1:1" ht="17">
      <c r="A8416" s="3">
        <v>-1.0950000000000002</v>
      </c>
    </row>
    <row r="8417" spans="1:1" ht="17">
      <c r="A8417" s="3">
        <v>-0.16700000000000001</v>
      </c>
    </row>
    <row r="8418" spans="1:1" ht="17">
      <c r="A8418" s="3">
        <v>0.17499999999999999</v>
      </c>
    </row>
    <row r="8419" spans="1:1" ht="17">
      <c r="A8419" s="3">
        <v>-0.36399999999999999</v>
      </c>
    </row>
    <row r="8420" spans="1:1" ht="17">
      <c r="A8420" s="3">
        <v>0.873</v>
      </c>
    </row>
    <row r="8421" spans="1:1" ht="17">
      <c r="A8421" s="3">
        <v>-0.186</v>
      </c>
    </row>
    <row r="8422" spans="1:1" ht="17">
      <c r="A8422" s="3">
        <v>0.16499999999999998</v>
      </c>
    </row>
    <row r="8423" spans="1:1" ht="17">
      <c r="A8423" s="3">
        <v>0.45400000000000001</v>
      </c>
    </row>
    <row r="8424" spans="1:1" ht="17">
      <c r="A8424" s="3">
        <v>-0.41599999999999998</v>
      </c>
    </row>
    <row r="8425" spans="1:1" ht="17">
      <c r="A8425" s="3">
        <v>0.127</v>
      </c>
    </row>
    <row r="8426" spans="1:1" ht="17">
      <c r="A8426" s="3">
        <v>-0.9</v>
      </c>
    </row>
    <row r="8427" spans="1:1" ht="17">
      <c r="A8427" s="3">
        <v>2.7000000000000003E-2</v>
      </c>
    </row>
    <row r="8428" spans="1:1" ht="17">
      <c r="A8428" s="3">
        <v>-0.18</v>
      </c>
    </row>
    <row r="8429" spans="1:1" ht="17">
      <c r="A8429" s="3">
        <v>0.26700000000000002</v>
      </c>
    </row>
    <row r="8430" spans="1:1" ht="17">
      <c r="A8430" s="3">
        <v>0.48899999999999999</v>
      </c>
    </row>
    <row r="8431" spans="1:1" ht="17">
      <c r="A8431" s="3">
        <v>1.1360000000000001</v>
      </c>
    </row>
    <row r="8432" spans="1:1" ht="17">
      <c r="A8432" s="3">
        <v>-0.57599999999999996</v>
      </c>
    </row>
    <row r="8433" spans="1:1" ht="17">
      <c r="A8433" s="3">
        <v>0.35900000000000004</v>
      </c>
    </row>
    <row r="8434" spans="1:1" ht="17">
      <c r="A8434" s="3">
        <v>-0.33499999999999996</v>
      </c>
    </row>
    <row r="8435" spans="1:1" ht="17">
      <c r="A8435" s="3">
        <v>1.0960000000000001</v>
      </c>
    </row>
    <row r="8436" spans="1:1" ht="17">
      <c r="A8436" s="3">
        <v>-0.42899999999999999</v>
      </c>
    </row>
    <row r="8437" spans="1:1" ht="17">
      <c r="A8437" s="3">
        <v>0.36799999999999999</v>
      </c>
    </row>
    <row r="8438" spans="1:1" ht="17">
      <c r="A8438" s="3">
        <v>-0.20200000000000001</v>
      </c>
    </row>
    <row r="8439" spans="1:1" ht="17">
      <c r="A8439" s="3">
        <v>0.55600000000000005</v>
      </c>
    </row>
    <row r="8440" spans="1:1" ht="17">
      <c r="A8440" s="3">
        <v>-1.0530000000000002</v>
      </c>
    </row>
    <row r="8441" spans="1:1" ht="17">
      <c r="A8441" s="3">
        <v>-3.3000000000000002E-2</v>
      </c>
    </row>
    <row r="8442" spans="1:1" ht="17">
      <c r="A8442" s="3">
        <v>2.7000000000000003E-2</v>
      </c>
    </row>
    <row r="8443" spans="1:1" ht="17">
      <c r="A8443" s="3">
        <v>0.11700000000000001</v>
      </c>
    </row>
    <row r="8444" spans="1:1" ht="17">
      <c r="A8444" s="3">
        <v>-5.6000000000000008E-2</v>
      </c>
    </row>
    <row r="8445" spans="1:1" ht="17">
      <c r="A8445" s="3">
        <v>-1.1950000000000001</v>
      </c>
    </row>
    <row r="8446" spans="1:1" ht="17">
      <c r="A8446" s="3">
        <v>0.21600000000000003</v>
      </c>
    </row>
    <row r="8447" spans="1:1" ht="17">
      <c r="A8447" s="3">
        <v>0.13700000000000001</v>
      </c>
    </row>
    <row r="8448" spans="1:1" ht="17">
      <c r="A8448" s="3">
        <v>0.58799999999999997</v>
      </c>
    </row>
    <row r="8449" spans="1:1" ht="17">
      <c r="A8449" s="3">
        <v>0.373</v>
      </c>
    </row>
    <row r="8450" spans="1:1" ht="17">
      <c r="A8450" s="3">
        <v>0.19500000000000001</v>
      </c>
    </row>
    <row r="8451" spans="1:1" ht="17">
      <c r="A8451" s="3">
        <v>-0.72199999999999998</v>
      </c>
    </row>
    <row r="8452" spans="1:1" ht="17">
      <c r="A8452" s="3">
        <v>-0.317</v>
      </c>
    </row>
    <row r="8453" spans="1:1" ht="17">
      <c r="A8453" s="3">
        <v>-0.439</v>
      </c>
    </row>
    <row r="8454" spans="1:1" ht="17">
      <c r="A8454" s="3">
        <v>0.16</v>
      </c>
    </row>
    <row r="8455" spans="1:1" ht="17">
      <c r="A8455" s="3">
        <v>0.72199999999999998</v>
      </c>
    </row>
    <row r="8456" spans="1:1" ht="17">
      <c r="A8456" s="3">
        <v>0.155</v>
      </c>
    </row>
    <row r="8457" spans="1:1" ht="17">
      <c r="A8457" s="3">
        <v>0.17899999999999999</v>
      </c>
    </row>
    <row r="8458" spans="1:1" ht="17">
      <c r="A8458" s="3">
        <v>-0.11300000000000002</v>
      </c>
    </row>
    <row r="8459" spans="1:1" ht="17">
      <c r="A8459" s="3">
        <v>0.41400000000000003</v>
      </c>
    </row>
    <row r="8460" spans="1:1" ht="17">
      <c r="A8460" s="3">
        <v>0.14099999999999999</v>
      </c>
    </row>
    <row r="8461" spans="1:1" ht="17">
      <c r="A8461" s="3">
        <v>-0.14599999999999999</v>
      </c>
    </row>
    <row r="8462" spans="1:1" ht="17">
      <c r="A8462" s="3">
        <v>-0.56999999999999995</v>
      </c>
    </row>
    <row r="8463" spans="1:1" ht="17">
      <c r="A8463" s="3">
        <v>1.353</v>
      </c>
    </row>
    <row r="8464" spans="1:1" ht="17">
      <c r="A8464" s="3">
        <v>-0.57899999999999996</v>
      </c>
    </row>
    <row r="8465" spans="1:1" ht="17">
      <c r="A8465" s="3">
        <v>0.6</v>
      </c>
    </row>
    <row r="8466" spans="1:1" ht="17">
      <c r="A8466" s="3">
        <v>0.374</v>
      </c>
    </row>
    <row r="8467" spans="1:1" ht="17">
      <c r="A8467" s="3">
        <v>-0.80599999999999994</v>
      </c>
    </row>
    <row r="8468" spans="1:1" ht="17">
      <c r="A8468" s="3">
        <v>-0.46199999999999997</v>
      </c>
    </row>
    <row r="8469" spans="1:1" ht="17">
      <c r="A8469" s="3">
        <v>2.0000000000000018E-3</v>
      </c>
    </row>
    <row r="8470" spans="1:1" ht="17">
      <c r="A8470" s="3">
        <v>8.2000000000000003E-2</v>
      </c>
    </row>
    <row r="8471" spans="1:1" ht="17">
      <c r="A8471" s="3">
        <v>0.114</v>
      </c>
    </row>
    <row r="8472" spans="1:1" ht="17">
      <c r="A8472" s="3">
        <v>-0.318</v>
      </c>
    </row>
    <row r="8473" spans="1:1" ht="17">
      <c r="A8473" s="3">
        <v>-0.432</v>
      </c>
    </row>
    <row r="8474" spans="1:1" ht="17">
      <c r="A8474" s="3">
        <v>-0.41499999999999998</v>
      </c>
    </row>
    <row r="8475" spans="1:1" ht="17">
      <c r="A8475" s="3">
        <v>-0.82</v>
      </c>
    </row>
    <row r="8476" spans="1:1" ht="17">
      <c r="A8476" s="3">
        <v>-1.7999999999999999E-2</v>
      </c>
    </row>
    <row r="8477" spans="1:1" ht="17">
      <c r="A8477" s="3">
        <v>-1.6E-2</v>
      </c>
    </row>
    <row r="8478" spans="1:1" ht="17">
      <c r="A8478" s="3">
        <v>-0.25</v>
      </c>
    </row>
    <row r="8479" spans="1:1" ht="17">
      <c r="A8479" s="3">
        <v>1.014</v>
      </c>
    </row>
    <row r="8480" spans="1:1" ht="17">
      <c r="A8480" s="3">
        <v>4.3999999999999997E-2</v>
      </c>
    </row>
    <row r="8481" spans="1:1" ht="17">
      <c r="A8481" s="3">
        <v>0.622</v>
      </c>
    </row>
    <row r="8482" spans="1:1" ht="17">
      <c r="A8482" s="3">
        <v>0.14099999999999999</v>
      </c>
    </row>
    <row r="8483" spans="1:1" ht="17">
      <c r="A8483" s="3">
        <v>7.1999999999999995E-2</v>
      </c>
    </row>
    <row r="8484" spans="1:1" ht="17">
      <c r="A8484" s="3">
        <v>0.27100000000000002</v>
      </c>
    </row>
    <row r="8485" spans="1:1" ht="17">
      <c r="A8485" s="3">
        <v>0.13700000000000001</v>
      </c>
    </row>
    <row r="8486" spans="1:1" ht="17">
      <c r="A8486" s="3">
        <v>0.51700000000000002</v>
      </c>
    </row>
    <row r="8487" spans="1:1" ht="17">
      <c r="A8487" s="3">
        <v>2.7909999999999999</v>
      </c>
    </row>
    <row r="8488" spans="1:1" ht="17">
      <c r="A8488" s="3">
        <v>0.74399999999999999</v>
      </c>
    </row>
    <row r="8489" spans="1:1" ht="17">
      <c r="A8489" s="3">
        <v>-0.70799999999999996</v>
      </c>
    </row>
    <row r="8490" spans="1:1" ht="17">
      <c r="A8490" s="3">
        <v>-2.984</v>
      </c>
    </row>
    <row r="8491" spans="1:1" ht="17">
      <c r="A8491" s="3">
        <v>0.749</v>
      </c>
    </row>
    <row r="8492" spans="1:1" ht="17">
      <c r="A8492" s="3">
        <v>0.34500000000000003</v>
      </c>
    </row>
    <row r="8493" spans="1:1" ht="17">
      <c r="A8493" s="3">
        <v>-3.8999999999999993E-2</v>
      </c>
    </row>
    <row r="8494" spans="1:1" ht="17">
      <c r="A8494" s="3">
        <v>0.191</v>
      </c>
    </row>
    <row r="8495" spans="1:1" ht="17">
      <c r="A8495" s="3">
        <v>-0.25600000000000001</v>
      </c>
    </row>
    <row r="8496" spans="1:1" ht="17">
      <c r="A8496" s="3">
        <v>-0.221</v>
      </c>
    </row>
    <row r="8497" spans="1:1" ht="17">
      <c r="A8497" s="3">
        <v>1.3640000000000001</v>
      </c>
    </row>
    <row r="8498" spans="1:1" ht="17">
      <c r="A8498" s="3">
        <v>-0.13300000000000001</v>
      </c>
    </row>
    <row r="8499" spans="1:1" ht="17">
      <c r="A8499" s="3">
        <v>0.38700000000000001</v>
      </c>
    </row>
    <row r="8500" spans="1:1" ht="17">
      <c r="A8500" s="3">
        <v>-0.15</v>
      </c>
    </row>
    <row r="8501" spans="1:1" ht="17">
      <c r="A8501" s="3">
        <v>0.41500000000000004</v>
      </c>
    </row>
    <row r="8502" spans="1:1" ht="17">
      <c r="A8502" s="3">
        <v>1.2999999999999999E-2</v>
      </c>
    </row>
    <row r="8503" spans="1:1" ht="17">
      <c r="A8503" s="3">
        <v>-2.8000000000000004E-2</v>
      </c>
    </row>
    <row r="8504" spans="1:1" ht="17">
      <c r="A8504" s="3">
        <v>0.50900000000000001</v>
      </c>
    </row>
    <row r="8505" spans="1:1" ht="17">
      <c r="A8505" s="3">
        <v>-0.46299999999999997</v>
      </c>
    </row>
    <row r="8506" spans="1:1" ht="17">
      <c r="A8506" s="3">
        <v>-0.65900000000000003</v>
      </c>
    </row>
    <row r="8507" spans="1:1" ht="17">
      <c r="A8507" s="3">
        <v>-2.2000000000000002E-2</v>
      </c>
    </row>
    <row r="8508" spans="1:1" ht="17">
      <c r="A8508" s="3">
        <v>0.68</v>
      </c>
    </row>
    <row r="8509" spans="1:1" ht="17">
      <c r="A8509" s="3">
        <v>0.27200000000000002</v>
      </c>
    </row>
    <row r="8510" spans="1:1" ht="17">
      <c r="A8510" s="3">
        <v>-0.183</v>
      </c>
    </row>
    <row r="8511" spans="1:1" ht="17">
      <c r="A8511" s="3">
        <v>0.51600000000000001</v>
      </c>
    </row>
    <row r="8512" spans="1:1" ht="17">
      <c r="A8512" s="3">
        <v>-0.97099999999999997</v>
      </c>
    </row>
    <row r="8513" spans="1:1" ht="17">
      <c r="A8513" s="3">
        <v>0.27700000000000002</v>
      </c>
    </row>
    <row r="8514" spans="1:1" ht="17">
      <c r="A8514" s="3">
        <v>0.49199999999999999</v>
      </c>
    </row>
    <row r="8515" spans="1:1" ht="17">
      <c r="A8515" s="3">
        <v>0.443</v>
      </c>
    </row>
    <row r="8516" spans="1:1" ht="17">
      <c r="A8516" s="3">
        <v>0.98399999999999999</v>
      </c>
    </row>
    <row r="8517" spans="1:1" ht="17">
      <c r="A8517" s="3">
        <v>-0.127</v>
      </c>
    </row>
    <row r="8518" spans="1:1" ht="17">
      <c r="A8518" s="3">
        <v>0.41300000000000003</v>
      </c>
    </row>
    <row r="8519" spans="1:1" ht="17">
      <c r="A8519" s="3">
        <v>-0.128</v>
      </c>
    </row>
    <row r="8520" spans="1:1" ht="17">
      <c r="A8520" s="3">
        <v>6.6000000000000003E-2</v>
      </c>
    </row>
    <row r="8521" spans="1:1" ht="17">
      <c r="A8521" s="3">
        <v>-0.48599999999999999</v>
      </c>
    </row>
    <row r="8522" spans="1:1" ht="17">
      <c r="A8522" s="3">
        <v>0.55600000000000005</v>
      </c>
    </row>
    <row r="8523" spans="1:1" ht="17">
      <c r="A8523" s="3">
        <v>2.9819999999999998</v>
      </c>
    </row>
    <row r="8524" spans="1:1" ht="17">
      <c r="A8524" s="3">
        <v>-0.91300000000000003</v>
      </c>
    </row>
    <row r="8525" spans="1:1" ht="17">
      <c r="A8525" s="3">
        <v>0.58099999999999996</v>
      </c>
    </row>
    <row r="8526" spans="1:1" ht="17">
      <c r="A8526" s="3">
        <v>-7.5999999999999998E-2</v>
      </c>
    </row>
    <row r="8527" spans="1:1" ht="17">
      <c r="A8527" s="3">
        <v>0.52500000000000002</v>
      </c>
    </row>
    <row r="8528" spans="1:1" ht="17">
      <c r="A8528" s="3">
        <v>-0.33299999999999996</v>
      </c>
    </row>
    <row r="8529" spans="1:1" ht="17">
      <c r="A8529" s="3">
        <v>0.32099999999999995</v>
      </c>
    </row>
    <row r="8530" spans="1:1" ht="17">
      <c r="A8530" s="3">
        <v>-0.52100000000000002</v>
      </c>
    </row>
    <row r="8531" spans="1:1" ht="17">
      <c r="A8531" s="3">
        <v>-0.14500000000000002</v>
      </c>
    </row>
    <row r="8532" spans="1:1" ht="17">
      <c r="A8532" s="3">
        <v>0.41000000000000003</v>
      </c>
    </row>
    <row r="8533" spans="1:1" ht="17">
      <c r="A8533" s="3">
        <v>0.25600000000000001</v>
      </c>
    </row>
    <row r="8534" spans="1:1" ht="17">
      <c r="A8534" s="3">
        <v>-0.65700000000000003</v>
      </c>
    </row>
    <row r="8535" spans="1:1" ht="17">
      <c r="A8535" s="3">
        <v>-1.415</v>
      </c>
    </row>
    <row r="8536" spans="1:1" ht="17">
      <c r="A8536" s="3">
        <v>0.47400000000000003</v>
      </c>
    </row>
    <row r="8537" spans="1:1" ht="17">
      <c r="A8537" s="3">
        <v>4.0999999999999995E-2</v>
      </c>
    </row>
    <row r="8538" spans="1:1" ht="17">
      <c r="A8538" s="3">
        <v>-0.76700000000000002</v>
      </c>
    </row>
    <row r="8539" spans="1:1" ht="17">
      <c r="A8539" s="3">
        <v>0.64</v>
      </c>
    </row>
    <row r="8540" spans="1:1" ht="17">
      <c r="A8540" s="3">
        <v>1.0389999999999999</v>
      </c>
    </row>
    <row r="8541" spans="1:1" ht="17">
      <c r="A8541" s="3">
        <v>7.3000000000000009E-2</v>
      </c>
    </row>
    <row r="8542" spans="1:1" ht="17">
      <c r="A8542" s="3">
        <v>0.28500000000000003</v>
      </c>
    </row>
    <row r="8543" spans="1:1" ht="17">
      <c r="A8543" s="3">
        <v>7.000000000000001E-3</v>
      </c>
    </row>
    <row r="8544" spans="1:1" ht="17">
      <c r="A8544" s="3">
        <v>-0.54399999999999993</v>
      </c>
    </row>
    <row r="8545" spans="1:1" ht="17">
      <c r="A8545" s="3">
        <v>-0.318</v>
      </c>
    </row>
    <row r="8546" spans="1:1" ht="17">
      <c r="A8546" s="3">
        <v>-1.879</v>
      </c>
    </row>
    <row r="8547" spans="1:1" ht="17">
      <c r="A8547" s="3">
        <v>0.31900000000000001</v>
      </c>
    </row>
    <row r="8548" spans="1:1" ht="17">
      <c r="A8548" s="3">
        <v>-0.30499999999999999</v>
      </c>
    </row>
    <row r="8549" spans="1:1" ht="17">
      <c r="A8549" s="3">
        <v>0.14300000000000002</v>
      </c>
    </row>
    <row r="8550" spans="1:1" ht="17">
      <c r="A8550" s="3">
        <v>0.26800000000000002</v>
      </c>
    </row>
    <row r="8551" spans="1:1" ht="17">
      <c r="A8551" s="3">
        <v>0.71299999999999997</v>
      </c>
    </row>
    <row r="8552" spans="1:1" ht="17">
      <c r="A8552" s="3">
        <v>-2.8000000000000004E-2</v>
      </c>
    </row>
    <row r="8553" spans="1:1" ht="17">
      <c r="A8553" s="3">
        <v>0.85199999999999998</v>
      </c>
    </row>
    <row r="8554" spans="1:1" ht="17">
      <c r="A8554" s="3">
        <v>0.224</v>
      </c>
    </row>
    <row r="8555" spans="1:1" ht="17">
      <c r="A8555" s="3">
        <v>0.85699999999999998</v>
      </c>
    </row>
    <row r="8556" spans="1:1" ht="17">
      <c r="A8556" s="3">
        <v>0.20299999999999999</v>
      </c>
    </row>
    <row r="8557" spans="1:1" ht="17">
      <c r="A8557" s="3">
        <v>2.032</v>
      </c>
    </row>
    <row r="8558" spans="1:1" ht="17">
      <c r="A8558" s="3">
        <v>0.77100000000000002</v>
      </c>
    </row>
    <row r="8559" spans="1:1" ht="17">
      <c r="A8559" s="3">
        <v>-0.13100000000000001</v>
      </c>
    </row>
    <row r="8560" spans="1:1" ht="17">
      <c r="A8560" s="3">
        <v>6.3E-2</v>
      </c>
    </row>
    <row r="8561" spans="1:1" ht="17">
      <c r="A8561" s="3">
        <v>-1.778</v>
      </c>
    </row>
    <row r="8562" spans="1:1" ht="17">
      <c r="A8562" s="3">
        <v>-0.13699999999999998</v>
      </c>
    </row>
    <row r="8563" spans="1:1" ht="17">
      <c r="A8563" s="3">
        <v>2.149</v>
      </c>
    </row>
    <row r="8564" spans="1:1" ht="17">
      <c r="A8564" s="3">
        <v>9.0999999999999998E-2</v>
      </c>
    </row>
    <row r="8565" spans="1:1" ht="17">
      <c r="A8565" s="3">
        <v>-3.5000000000000003E-2</v>
      </c>
    </row>
    <row r="8566" spans="1:1" ht="17">
      <c r="A8566" s="3">
        <v>0.77700000000000002</v>
      </c>
    </row>
    <row r="8567" spans="1:1" ht="17">
      <c r="A8567" s="3">
        <v>-0.93399999999999994</v>
      </c>
    </row>
    <row r="8568" spans="1:1" ht="17">
      <c r="A8568" s="3">
        <v>0.39200000000000002</v>
      </c>
    </row>
    <row r="8569" spans="1:1" ht="17">
      <c r="A8569" s="3">
        <v>0.33700000000000002</v>
      </c>
    </row>
    <row r="8570" spans="1:1" ht="17">
      <c r="A8570" s="3">
        <v>0.65800000000000003</v>
      </c>
    </row>
    <row r="8571" spans="1:1" ht="17">
      <c r="A8571" s="3">
        <v>0.27500000000000002</v>
      </c>
    </row>
    <row r="8572" spans="1:1" ht="17">
      <c r="A8572" s="3">
        <v>-7.8E-2</v>
      </c>
    </row>
    <row r="8573" spans="1:1" ht="17">
      <c r="A8573" s="3">
        <v>0.54200000000000004</v>
      </c>
    </row>
    <row r="8574" spans="1:1" ht="17">
      <c r="A8574" s="3">
        <v>-1.1779999999999999</v>
      </c>
    </row>
    <row r="8575" spans="1:1" ht="17">
      <c r="A8575" s="3">
        <v>0.45100000000000001</v>
      </c>
    </row>
    <row r="8576" spans="1:1" ht="17">
      <c r="A8576" s="3">
        <v>7.2999999999999995E-2</v>
      </c>
    </row>
    <row r="8577" spans="1:1" ht="17">
      <c r="A8577" s="3">
        <v>-0.66300000000000003</v>
      </c>
    </row>
    <row r="8578" spans="1:1" ht="17">
      <c r="A8578" s="3">
        <v>-0.32700000000000001</v>
      </c>
    </row>
    <row r="8579" spans="1:1" ht="17">
      <c r="A8579" s="3">
        <v>4.9000000000000002E-2</v>
      </c>
    </row>
    <row r="8580" spans="1:1" ht="17">
      <c r="A8580" s="3">
        <v>0.45800000000000002</v>
      </c>
    </row>
    <row r="8581" spans="1:1" ht="17">
      <c r="A8581" s="3">
        <v>0.38800000000000001</v>
      </c>
    </row>
    <row r="8582" spans="1:1" ht="17">
      <c r="A8582" s="3">
        <v>0.18300000000000002</v>
      </c>
    </row>
    <row r="8583" spans="1:1" ht="17">
      <c r="A8583" s="3">
        <v>-1.0510000000000002</v>
      </c>
    </row>
    <row r="8584" spans="1:1" ht="17">
      <c r="A8584" s="3">
        <v>-1.05</v>
      </c>
    </row>
    <row r="8585" spans="1:1" ht="17">
      <c r="A8585" s="3">
        <v>0.39100000000000001</v>
      </c>
    </row>
    <row r="8586" spans="1:1" ht="17">
      <c r="A8586" s="3">
        <v>-0.16599999999999998</v>
      </c>
    </row>
    <row r="8587" spans="1:1" ht="17">
      <c r="A8587" s="3">
        <v>7.000000000000001E-3</v>
      </c>
    </row>
    <row r="8588" spans="1:1" ht="17">
      <c r="A8588" s="3">
        <v>-0.11800000000000001</v>
      </c>
    </row>
    <row r="8589" spans="1:1" ht="17">
      <c r="A8589" s="3">
        <v>0.71099999999999997</v>
      </c>
    </row>
    <row r="8590" spans="1:1" ht="17">
      <c r="A8590" s="3">
        <v>0.69100000000000006</v>
      </c>
    </row>
    <row r="8591" spans="1:1" ht="17">
      <c r="A8591" s="3">
        <v>-0.60799999999999998</v>
      </c>
    </row>
    <row r="8592" spans="1:1" ht="17">
      <c r="A8592" s="3">
        <v>0.11800000000000001</v>
      </c>
    </row>
    <row r="8593" spans="1:1" ht="17">
      <c r="A8593" s="3">
        <v>-1.054</v>
      </c>
    </row>
    <row r="8594" spans="1:1" ht="17">
      <c r="A8594" s="3">
        <v>-0.14899999999999999</v>
      </c>
    </row>
    <row r="8595" spans="1:1" ht="17">
      <c r="A8595" s="3">
        <v>-0.52700000000000002</v>
      </c>
    </row>
    <row r="8596" spans="1:1" ht="17">
      <c r="A8596" s="3">
        <v>0.55700000000000005</v>
      </c>
    </row>
    <row r="8597" spans="1:1" ht="17">
      <c r="A8597" s="3">
        <v>-0.22700000000000001</v>
      </c>
    </row>
    <row r="8598" spans="1:1" ht="17">
      <c r="A8598" s="3">
        <v>-0.17899999999999999</v>
      </c>
    </row>
    <row r="8599" spans="1:1" ht="17">
      <c r="A8599" s="3">
        <v>-0.56699999999999995</v>
      </c>
    </row>
    <row r="8600" spans="1:1" ht="17">
      <c r="A8600" s="3">
        <v>-0.216</v>
      </c>
    </row>
    <row r="8601" spans="1:1" ht="17">
      <c r="A8601" s="3">
        <v>-0.20200000000000001</v>
      </c>
    </row>
    <row r="8602" spans="1:1" ht="17">
      <c r="A8602" s="3">
        <v>0.29800000000000004</v>
      </c>
    </row>
    <row r="8603" spans="1:1" ht="17">
      <c r="A8603" s="3">
        <v>-0.92499999999999993</v>
      </c>
    </row>
    <row r="8604" spans="1:1" ht="17">
      <c r="A8604" s="3">
        <v>9.7000000000000003E-2</v>
      </c>
    </row>
    <row r="8605" spans="1:1" ht="17">
      <c r="A8605" s="3">
        <v>-0.70199999999999996</v>
      </c>
    </row>
    <row r="8606" spans="1:1" ht="17">
      <c r="A8606" s="3">
        <v>-0.53700000000000003</v>
      </c>
    </row>
    <row r="8607" spans="1:1" ht="17">
      <c r="A8607" s="3">
        <v>0.36100000000000004</v>
      </c>
    </row>
    <row r="8608" spans="1:1" ht="17">
      <c r="A8608" s="3">
        <v>1.1559999999999999</v>
      </c>
    </row>
    <row r="8609" spans="1:1" ht="17">
      <c r="A8609" s="3">
        <v>0.622</v>
      </c>
    </row>
    <row r="8610" spans="1:1" ht="17">
      <c r="A8610" s="3">
        <v>2.3E-2</v>
      </c>
    </row>
    <row r="8611" spans="1:1" ht="17">
      <c r="A8611" s="3">
        <v>-8.1000000000000003E-2</v>
      </c>
    </row>
    <row r="8612" spans="1:1" ht="17">
      <c r="A8612" s="3">
        <v>-6.2E-2</v>
      </c>
    </row>
    <row r="8613" spans="1:1" ht="17">
      <c r="A8613" s="3">
        <v>0.67200000000000004</v>
      </c>
    </row>
    <row r="8614" spans="1:1" ht="17">
      <c r="A8614" s="3">
        <v>-8.4000000000000005E-2</v>
      </c>
    </row>
    <row r="8615" spans="1:1" ht="17">
      <c r="A8615" s="3">
        <v>0.83400000000000007</v>
      </c>
    </row>
    <row r="8616" spans="1:1" ht="17">
      <c r="A8616" s="3">
        <v>-0.14799999999999999</v>
      </c>
    </row>
    <row r="8617" spans="1:1" ht="17">
      <c r="A8617" s="3">
        <v>-0.54300000000000004</v>
      </c>
    </row>
    <row r="8618" spans="1:1" ht="17">
      <c r="A8618" s="3">
        <v>0.247</v>
      </c>
    </row>
    <row r="8619" spans="1:1" ht="17">
      <c r="A8619" s="3">
        <v>0.23599999999999999</v>
      </c>
    </row>
    <row r="8620" spans="1:1" ht="17">
      <c r="A8620" s="3">
        <v>0.44800000000000001</v>
      </c>
    </row>
    <row r="8621" spans="1:1" ht="17">
      <c r="A8621" s="3">
        <v>-0.26800000000000002</v>
      </c>
    </row>
    <row r="8622" spans="1:1" ht="17">
      <c r="A8622" s="3">
        <v>-0.38799999999999996</v>
      </c>
    </row>
    <row r="8623" spans="1:1" ht="17">
      <c r="A8623" s="3">
        <v>-0.126</v>
      </c>
    </row>
    <row r="8624" spans="1:1" ht="17">
      <c r="A8624" s="3">
        <v>-0.36099999999999999</v>
      </c>
    </row>
    <row r="8625" spans="1:1" ht="17">
      <c r="A8625" s="3">
        <v>9.4E-2</v>
      </c>
    </row>
    <row r="8626" spans="1:1" ht="17">
      <c r="A8626" s="3">
        <v>0.187</v>
      </c>
    </row>
    <row r="8627" spans="1:1" ht="17">
      <c r="A8627" s="3">
        <v>0.16200000000000001</v>
      </c>
    </row>
    <row r="8628" spans="1:1" ht="17">
      <c r="A8628" s="3">
        <v>-0.68699999999999994</v>
      </c>
    </row>
    <row r="8629" spans="1:1" ht="17">
      <c r="A8629" s="3">
        <v>0.251</v>
      </c>
    </row>
    <row r="8630" spans="1:1" ht="17">
      <c r="A8630" s="3">
        <v>0.91100000000000003</v>
      </c>
    </row>
    <row r="8631" spans="1:1" ht="17">
      <c r="A8631" s="3">
        <v>0.185</v>
      </c>
    </row>
    <row r="8632" spans="1:1" ht="17">
      <c r="A8632" s="3">
        <v>1.694</v>
      </c>
    </row>
    <row r="8633" spans="1:1" ht="17">
      <c r="A8633" s="3">
        <v>0.46700000000000003</v>
      </c>
    </row>
    <row r="8634" spans="1:1" ht="17">
      <c r="A8634" s="3">
        <v>0.39500000000000002</v>
      </c>
    </row>
    <row r="8635" spans="1:1" ht="17">
      <c r="A8635" s="3">
        <v>0.26</v>
      </c>
    </row>
    <row r="8636" spans="1:1" ht="17">
      <c r="A8636" s="3">
        <v>0.63300000000000001</v>
      </c>
    </row>
    <row r="8637" spans="1:1" ht="17">
      <c r="A8637" s="3">
        <v>-0.16600000000000001</v>
      </c>
    </row>
    <row r="8638" spans="1:1" ht="17">
      <c r="A8638" s="3">
        <v>0.30099999999999999</v>
      </c>
    </row>
    <row r="8639" spans="1:1" ht="17">
      <c r="A8639" s="3">
        <v>-1.105</v>
      </c>
    </row>
    <row r="8640" spans="1:1" ht="17">
      <c r="A8640" s="3">
        <v>-3.1850000000000001</v>
      </c>
    </row>
    <row r="8641" spans="1:1" ht="17">
      <c r="A8641" s="3">
        <v>0.754</v>
      </c>
    </row>
    <row r="8642" spans="1:1" ht="17">
      <c r="A8642" s="3">
        <v>-1.0670000000000002</v>
      </c>
    </row>
    <row r="8643" spans="1:1" ht="17">
      <c r="A8643" s="3">
        <v>-0.95899999999999996</v>
      </c>
    </row>
    <row r="8644" spans="1:1" ht="17">
      <c r="A8644" s="3">
        <v>-0.59799999999999998</v>
      </c>
    </row>
    <row r="8645" spans="1:1" ht="17">
      <c r="A8645" s="3">
        <v>2.1000000000000001E-2</v>
      </c>
    </row>
    <row r="8646" spans="1:1" ht="17">
      <c r="A8646" s="3">
        <v>-0.28199999999999997</v>
      </c>
    </row>
    <row r="8647" spans="1:1" ht="17">
      <c r="A8647" s="3">
        <v>0.71899999999999997</v>
      </c>
    </row>
    <row r="8648" spans="1:1" ht="17">
      <c r="A8648" s="3">
        <v>0.12100000000000001</v>
      </c>
    </row>
    <row r="8649" spans="1:1" ht="17">
      <c r="A8649" s="3">
        <v>-6.9999999999999993E-3</v>
      </c>
    </row>
    <row r="8650" spans="1:1" ht="17">
      <c r="A8650" s="3">
        <v>0.39300000000000002</v>
      </c>
    </row>
    <row r="8651" spans="1:1" ht="17">
      <c r="A8651" s="3">
        <v>0.15500000000000003</v>
      </c>
    </row>
    <row r="8652" spans="1:1" ht="17">
      <c r="A8652" s="3">
        <v>-0.15100000000000002</v>
      </c>
    </row>
    <row r="8653" spans="1:1" ht="17">
      <c r="A8653" s="3">
        <v>3.9E-2</v>
      </c>
    </row>
    <row r="8654" spans="1:1" ht="17">
      <c r="A8654" s="3">
        <v>0.70300000000000007</v>
      </c>
    </row>
    <row r="8655" spans="1:1" ht="17">
      <c r="A8655" s="3">
        <v>0.77500000000000002</v>
      </c>
    </row>
    <row r="8656" spans="1:1" ht="17">
      <c r="A8656" s="3">
        <v>9.8000000000000004E-2</v>
      </c>
    </row>
    <row r="8657" spans="1:1" ht="17">
      <c r="A8657" s="3">
        <v>9.6000000000000002E-2</v>
      </c>
    </row>
    <row r="8658" spans="1:1" ht="17">
      <c r="A8658" s="3">
        <v>0.93400000000000005</v>
      </c>
    </row>
    <row r="8659" spans="1:1" ht="17">
      <c r="A8659" s="3">
        <v>-7.3999999999999996E-2</v>
      </c>
    </row>
    <row r="8660" spans="1:1" ht="17">
      <c r="A8660" s="3">
        <v>-1.4019999999999999</v>
      </c>
    </row>
    <row r="8661" spans="1:1" ht="17">
      <c r="A8661" s="3">
        <v>-0.875</v>
      </c>
    </row>
    <row r="8662" spans="1:1" ht="17">
      <c r="A8662" s="3">
        <v>-0.85099999999999998</v>
      </c>
    </row>
    <row r="8663" spans="1:1" ht="17">
      <c r="A8663" s="3">
        <v>0.28400000000000003</v>
      </c>
    </row>
    <row r="8664" spans="1:1" ht="17">
      <c r="A8664" s="3">
        <v>-0.39199999999999996</v>
      </c>
    </row>
    <row r="8665" spans="1:1" ht="17">
      <c r="A8665" s="3">
        <v>0.24400000000000002</v>
      </c>
    </row>
    <row r="8666" spans="1:1" ht="17">
      <c r="A8666" s="3">
        <v>8.4000000000000005E-2</v>
      </c>
    </row>
    <row r="8667" spans="1:1" ht="17">
      <c r="A8667" s="3">
        <v>-0.29399999999999998</v>
      </c>
    </row>
    <row r="8668" spans="1:1" ht="17">
      <c r="A8668" s="3">
        <v>0.13200000000000001</v>
      </c>
    </row>
    <row r="8669" spans="1:1" ht="17">
      <c r="A8669" s="3">
        <v>0.35900000000000004</v>
      </c>
    </row>
    <row r="8670" spans="1:1" ht="17">
      <c r="A8670" s="3">
        <v>-4.3999999999999997E-2</v>
      </c>
    </row>
    <row r="8671" spans="1:1" ht="17">
      <c r="A8671" s="3">
        <v>0.29800000000000004</v>
      </c>
    </row>
    <row r="8672" spans="1:1" ht="17">
      <c r="A8672" s="3">
        <v>0.20600000000000002</v>
      </c>
    </row>
    <row r="8673" spans="1:1" ht="17">
      <c r="A8673" s="3">
        <v>0.48899999999999999</v>
      </c>
    </row>
    <row r="8674" spans="1:1" ht="17">
      <c r="A8674" s="3">
        <v>-0.496</v>
      </c>
    </row>
    <row r="8675" spans="1:1" ht="17">
      <c r="A8675" s="3">
        <v>-0.55399999999999994</v>
      </c>
    </row>
    <row r="8676" spans="1:1" ht="17">
      <c r="A8676" s="3">
        <v>0.68300000000000005</v>
      </c>
    </row>
    <row r="8677" spans="1:1" ht="17">
      <c r="A8677" s="3">
        <v>0.58799999999999997</v>
      </c>
    </row>
    <row r="8678" spans="1:1" ht="17">
      <c r="A8678" s="3">
        <v>-0.112</v>
      </c>
    </row>
    <row r="8679" spans="1:1" ht="17">
      <c r="A8679" s="3">
        <v>-0.66999999999999993</v>
      </c>
    </row>
    <row r="8680" spans="1:1" ht="17">
      <c r="A8680" s="3">
        <v>5.2999999999999999E-2</v>
      </c>
    </row>
    <row r="8681" spans="1:1" ht="17">
      <c r="A8681" s="3">
        <v>0.57600000000000007</v>
      </c>
    </row>
    <row r="8682" spans="1:1" ht="17">
      <c r="A8682" s="3">
        <v>-0.04</v>
      </c>
    </row>
    <row r="8683" spans="1:1" ht="17">
      <c r="A8683" s="3">
        <v>-7.8E-2</v>
      </c>
    </row>
    <row r="8684" spans="1:1" ht="17">
      <c r="A8684" s="3">
        <v>1.1120000000000001</v>
      </c>
    </row>
    <row r="8685" spans="1:1" ht="17">
      <c r="A8685" s="3">
        <v>0.67400000000000004</v>
      </c>
    </row>
    <row r="8686" spans="1:1" ht="17">
      <c r="A8686" s="3">
        <v>-0.32699999999999996</v>
      </c>
    </row>
    <row r="8687" spans="1:1" ht="17">
      <c r="A8687" s="3">
        <v>1.292</v>
      </c>
    </row>
    <row r="8688" spans="1:1" ht="17">
      <c r="A8688" s="3">
        <v>0.16400000000000001</v>
      </c>
    </row>
    <row r="8689" spans="1:1" ht="17">
      <c r="A8689" s="3">
        <v>0.28100000000000003</v>
      </c>
    </row>
    <row r="8690" spans="1:1" ht="17">
      <c r="A8690" s="3">
        <v>-8.4000000000000005E-2</v>
      </c>
    </row>
    <row r="8691" spans="1:1" ht="17">
      <c r="A8691" s="3">
        <v>0.38900000000000001</v>
      </c>
    </row>
    <row r="8692" spans="1:1" ht="17">
      <c r="A8692" s="3">
        <v>0.14799999999999999</v>
      </c>
    </row>
    <row r="8693" spans="1:1" ht="17">
      <c r="A8693" s="3">
        <v>0.70600000000000007</v>
      </c>
    </row>
    <row r="8694" spans="1:1" ht="17">
      <c r="A8694" s="3">
        <v>0.16700000000000001</v>
      </c>
    </row>
    <row r="8695" spans="1:1" ht="17">
      <c r="A8695" s="3">
        <v>0.51400000000000001</v>
      </c>
    </row>
    <row r="8696" spans="1:1" ht="17">
      <c r="A8696" s="3">
        <v>0.44500000000000001</v>
      </c>
    </row>
    <row r="8697" spans="1:1" ht="17">
      <c r="A8697" s="3">
        <v>-0.42499999999999999</v>
      </c>
    </row>
    <row r="8698" spans="1:1" ht="17">
      <c r="A8698" s="3">
        <v>4.4999999999999998E-2</v>
      </c>
    </row>
    <row r="8699" spans="1:1" ht="17">
      <c r="A8699" s="3">
        <v>-0.434</v>
      </c>
    </row>
    <row r="8700" spans="1:1" ht="17">
      <c r="A8700" s="3">
        <v>1</v>
      </c>
    </row>
    <row r="8701" spans="1:1" ht="17">
      <c r="A8701" s="3">
        <v>-0.19799999999999998</v>
      </c>
    </row>
    <row r="8702" spans="1:1" ht="17">
      <c r="A8702" s="3">
        <v>0.26700000000000002</v>
      </c>
    </row>
    <row r="8703" spans="1:1" ht="17">
      <c r="A8703" s="3">
        <v>0.106</v>
      </c>
    </row>
    <row r="8704" spans="1:1" ht="17">
      <c r="A8704" s="3">
        <v>0.22499999999999998</v>
      </c>
    </row>
    <row r="8705" spans="1:1" ht="17">
      <c r="A8705" s="3">
        <v>-0.12000000000000001</v>
      </c>
    </row>
    <row r="8706" spans="1:1" ht="17">
      <c r="A8706" s="3">
        <v>-0.75</v>
      </c>
    </row>
    <row r="8707" spans="1:1" ht="17">
      <c r="A8707" s="3">
        <v>-0.23299999999999998</v>
      </c>
    </row>
    <row r="8708" spans="1:1" ht="17">
      <c r="A8708" s="3">
        <v>1.2249999999999999</v>
      </c>
    </row>
    <row r="8709" spans="1:1" ht="17">
      <c r="A8709" s="3">
        <v>0.35400000000000004</v>
      </c>
    </row>
    <row r="8710" spans="1:1" ht="17">
      <c r="A8710" s="3">
        <v>-1.004</v>
      </c>
    </row>
    <row r="8711" spans="1:1" ht="17">
      <c r="A8711" s="3">
        <v>7.6999999999999999E-2</v>
      </c>
    </row>
    <row r="8712" spans="1:1" ht="17">
      <c r="A8712" s="3">
        <v>-1.32</v>
      </c>
    </row>
    <row r="8713" spans="1:1" ht="17">
      <c r="A8713" s="3">
        <v>-0.53400000000000003</v>
      </c>
    </row>
    <row r="8714" spans="1:1" ht="17">
      <c r="A8714" s="3">
        <v>-0.27199999999999996</v>
      </c>
    </row>
    <row r="8715" spans="1:1" ht="17">
      <c r="A8715" s="3">
        <v>0.25900000000000001</v>
      </c>
    </row>
    <row r="8716" spans="1:1" ht="17">
      <c r="A8716" s="3">
        <v>0.75</v>
      </c>
    </row>
    <row r="8717" spans="1:1" ht="17">
      <c r="A8717" s="3">
        <v>0.47300000000000003</v>
      </c>
    </row>
    <row r="8718" spans="1:1" ht="17">
      <c r="A8718" s="3">
        <v>1.2E-2</v>
      </c>
    </row>
    <row r="8719" spans="1:1" ht="17">
      <c r="A8719" s="3">
        <v>0.92400000000000004</v>
      </c>
    </row>
    <row r="8720" spans="1:1" ht="17">
      <c r="A8720" s="3">
        <v>0.70399999999999996</v>
      </c>
    </row>
    <row r="8721" spans="1:1" ht="17">
      <c r="A8721" s="3">
        <v>0.5</v>
      </c>
    </row>
    <row r="8722" spans="1:1" ht="17">
      <c r="A8722" s="3">
        <v>7.1999999999999995E-2</v>
      </c>
    </row>
    <row r="8723" spans="1:1" ht="17">
      <c r="A8723" s="3">
        <v>0.24299999999999999</v>
      </c>
    </row>
    <row r="8724" spans="1:1" ht="17">
      <c r="A8724" s="3">
        <v>-0.22899999999999998</v>
      </c>
    </row>
    <row r="8725" spans="1:1" ht="17">
      <c r="A8725" s="3">
        <v>-0.13400000000000001</v>
      </c>
    </row>
    <row r="8726" spans="1:1" ht="17">
      <c r="A8726" s="3">
        <v>-0.55699999999999994</v>
      </c>
    </row>
    <row r="8727" spans="1:1" ht="17">
      <c r="A8727" s="3">
        <v>0.58600000000000008</v>
      </c>
    </row>
    <row r="8728" spans="1:1" ht="17">
      <c r="A8728" s="3">
        <v>2.4E-2</v>
      </c>
    </row>
    <row r="8729" spans="1:1" ht="17">
      <c r="A8729" s="3">
        <v>0.115</v>
      </c>
    </row>
    <row r="8730" spans="1:1" ht="17">
      <c r="A8730" s="3">
        <v>0.78</v>
      </c>
    </row>
    <row r="8731" spans="1:1" ht="17">
      <c r="A8731" s="3">
        <v>-1.454</v>
      </c>
    </row>
    <row r="8732" spans="1:1" ht="17">
      <c r="A8732" s="3">
        <v>-0.21100000000000002</v>
      </c>
    </row>
    <row r="8733" spans="1:1" ht="17">
      <c r="A8733" s="3">
        <v>-0.32500000000000001</v>
      </c>
    </row>
    <row r="8734" spans="1:1" ht="17">
      <c r="A8734" s="3">
        <v>2.1000000000000001E-2</v>
      </c>
    </row>
    <row r="8735" spans="1:1" ht="17">
      <c r="A8735" s="3">
        <v>0.70300000000000007</v>
      </c>
    </row>
    <row r="8736" spans="1:1" ht="17">
      <c r="A8736" s="3">
        <v>-0.14900000000000002</v>
      </c>
    </row>
    <row r="8737" spans="1:1" ht="17">
      <c r="A8737" s="3">
        <v>0.11299999999999999</v>
      </c>
    </row>
    <row r="8738" spans="1:1" ht="17">
      <c r="A8738" s="3">
        <v>0.19799999999999998</v>
      </c>
    </row>
    <row r="8739" spans="1:1" ht="17">
      <c r="A8739" s="3">
        <v>-0.82099999999999995</v>
      </c>
    </row>
    <row r="8740" spans="1:1" ht="17">
      <c r="A8740" s="3">
        <v>0.27500000000000002</v>
      </c>
    </row>
    <row r="8741" spans="1:1" ht="17">
      <c r="A8741" s="3">
        <v>1.232</v>
      </c>
    </row>
    <row r="8742" spans="1:1" ht="17">
      <c r="A8742" s="3">
        <v>-9.7000000000000003E-2</v>
      </c>
    </row>
    <row r="8743" spans="1:1" ht="17">
      <c r="A8743" s="3">
        <v>0.96199999999999997</v>
      </c>
    </row>
    <row r="8744" spans="1:1" ht="17">
      <c r="A8744" s="3">
        <v>-0.371</v>
      </c>
    </row>
    <row r="8745" spans="1:1" ht="17">
      <c r="A8745" s="3">
        <v>-0.13799999999999998</v>
      </c>
    </row>
    <row r="8746" spans="1:1" ht="17">
      <c r="A8746" s="3">
        <v>-1.2490000000000001</v>
      </c>
    </row>
    <row r="8747" spans="1:1" ht="17">
      <c r="A8747" s="3">
        <v>5.1000000000000004E-2</v>
      </c>
    </row>
    <row r="8748" spans="1:1" ht="17">
      <c r="A8748" s="3">
        <v>-0.439</v>
      </c>
    </row>
    <row r="8749" spans="1:1" ht="17">
      <c r="A8749" s="3">
        <v>0.67300000000000004</v>
      </c>
    </row>
    <row r="8750" spans="1:1" ht="17">
      <c r="A8750" s="3">
        <v>0.184</v>
      </c>
    </row>
    <row r="8751" spans="1:1" ht="17">
      <c r="A8751" s="3">
        <v>-1.0580000000000001</v>
      </c>
    </row>
    <row r="8752" spans="1:1" ht="17">
      <c r="A8752" s="3">
        <v>-0.498</v>
      </c>
    </row>
    <row r="8753" spans="1:1" ht="17">
      <c r="A8753" s="3">
        <v>1.2709999999999999</v>
      </c>
    </row>
    <row r="8754" spans="1:1" ht="17">
      <c r="A8754" s="3">
        <v>-1.4999999999999999E-2</v>
      </c>
    </row>
    <row r="8755" spans="1:1" ht="17">
      <c r="A8755" s="3">
        <v>-0.24299999999999999</v>
      </c>
    </row>
    <row r="8756" spans="1:1" ht="17">
      <c r="A8756" s="3">
        <v>0.191</v>
      </c>
    </row>
    <row r="8757" spans="1:1" ht="17">
      <c r="A8757" s="3">
        <v>0.35100000000000003</v>
      </c>
    </row>
    <row r="8758" spans="1:1" ht="17">
      <c r="A8758" s="3">
        <v>-0.82099999999999995</v>
      </c>
    </row>
    <row r="8759" spans="1:1" ht="17">
      <c r="A8759" s="3">
        <v>-2.2789999999999999</v>
      </c>
    </row>
    <row r="8760" spans="1:1" ht="17">
      <c r="A8760" s="3">
        <v>0.30400000000000005</v>
      </c>
    </row>
    <row r="8761" spans="1:1" ht="17">
      <c r="A8761" s="3">
        <v>1.0369999999999999</v>
      </c>
    </row>
    <row r="8762" spans="1:1" ht="17">
      <c r="A8762" s="3">
        <v>-0.15300000000000002</v>
      </c>
    </row>
    <row r="8763" spans="1:1" ht="17">
      <c r="A8763" s="3">
        <v>-1.9E-2</v>
      </c>
    </row>
    <row r="8764" spans="1:1" ht="17">
      <c r="A8764" s="3">
        <v>-0.81499999999999995</v>
      </c>
    </row>
    <row r="8765" spans="1:1" ht="17">
      <c r="A8765" s="3">
        <v>-0.64100000000000001</v>
      </c>
    </row>
    <row r="8766" spans="1:1" ht="17">
      <c r="A8766" s="3">
        <v>-0.46799999999999997</v>
      </c>
    </row>
    <row r="8767" spans="1:1" ht="17">
      <c r="A8767" s="3">
        <v>1.68</v>
      </c>
    </row>
    <row r="8768" spans="1:1" ht="17">
      <c r="A8768" s="3">
        <v>0.161</v>
      </c>
    </row>
    <row r="8769" spans="1:1" ht="17">
      <c r="A8769" s="3">
        <v>0.39100000000000001</v>
      </c>
    </row>
    <row r="8770" spans="1:1" ht="17">
      <c r="A8770" s="3">
        <v>-0.15100000000000002</v>
      </c>
    </row>
    <row r="8771" spans="1:1" ht="17">
      <c r="A8771" s="3">
        <v>1.04</v>
      </c>
    </row>
    <row r="8772" spans="1:1" ht="17">
      <c r="A8772" s="3">
        <v>2.8999999999999998E-2</v>
      </c>
    </row>
    <row r="8773" spans="1:1" ht="17">
      <c r="A8773" s="3">
        <v>1.4549999999999998</v>
      </c>
    </row>
    <row r="8774" spans="1:1" ht="17">
      <c r="A8774" s="3">
        <v>0.34700000000000003</v>
      </c>
    </row>
    <row r="8775" spans="1:1" ht="17">
      <c r="A8775" s="3">
        <v>0.624</v>
      </c>
    </row>
    <row r="8776" spans="1:1" ht="17">
      <c r="A8776" s="3">
        <v>-0.61699999999999999</v>
      </c>
    </row>
    <row r="8777" spans="1:1" ht="17">
      <c r="A8777" s="3">
        <v>0.77600000000000002</v>
      </c>
    </row>
    <row r="8778" spans="1:1" ht="17">
      <c r="A8778" s="3">
        <v>2.6000000000000002E-2</v>
      </c>
    </row>
    <row r="8779" spans="1:1" ht="17">
      <c r="A8779" s="3">
        <v>-0.377</v>
      </c>
    </row>
    <row r="8780" spans="1:1" ht="17">
      <c r="A8780" s="3">
        <v>-0.35799999999999998</v>
      </c>
    </row>
    <row r="8781" spans="1:1" ht="17">
      <c r="A8781" s="3">
        <v>-0.49299999999999999</v>
      </c>
    </row>
    <row r="8782" spans="1:1" ht="17">
      <c r="A8782" s="3">
        <v>0.15300000000000002</v>
      </c>
    </row>
    <row r="8783" spans="1:1" ht="17">
      <c r="A8783" s="3">
        <v>-0.10199999999999999</v>
      </c>
    </row>
    <row r="8784" spans="1:1" ht="17">
      <c r="A8784" s="3">
        <v>-0.111</v>
      </c>
    </row>
    <row r="8785" spans="1:1" ht="17">
      <c r="A8785" s="3">
        <v>1.641</v>
      </c>
    </row>
    <row r="8786" spans="1:1" ht="17">
      <c r="A8786" s="3">
        <v>-1.244</v>
      </c>
    </row>
    <row r="8787" spans="1:1" ht="17">
      <c r="A8787" s="3">
        <v>-0.216</v>
      </c>
    </row>
    <row r="8788" spans="1:1" ht="17">
      <c r="A8788" s="3">
        <v>-0.54999999999999993</v>
      </c>
    </row>
    <row r="8789" spans="1:1" ht="17">
      <c r="A8789" s="3">
        <v>0.20399999999999999</v>
      </c>
    </row>
    <row r="8790" spans="1:1" ht="17">
      <c r="A8790" s="3">
        <v>0.372</v>
      </c>
    </row>
    <row r="8791" spans="1:1" ht="17">
      <c r="A8791" s="3">
        <v>-0.11300000000000002</v>
      </c>
    </row>
    <row r="8792" spans="1:1" ht="17">
      <c r="A8792" s="3">
        <v>-3.9999999999999994E-2</v>
      </c>
    </row>
    <row r="8793" spans="1:1" ht="17">
      <c r="A8793" s="3">
        <v>0.251</v>
      </c>
    </row>
    <row r="8794" spans="1:1" ht="17">
      <c r="A8794" s="3">
        <v>0.22</v>
      </c>
    </row>
    <row r="8795" spans="1:1" ht="17">
      <c r="A8795" s="3">
        <v>0.115</v>
      </c>
    </row>
    <row r="8796" spans="1:1" ht="17">
      <c r="A8796" s="3">
        <v>1.1709999999999998</v>
      </c>
    </row>
    <row r="8797" spans="1:1" ht="17">
      <c r="A8797" s="3">
        <v>0.108</v>
      </c>
    </row>
    <row r="8798" spans="1:1" ht="17">
      <c r="A8798" s="3">
        <v>1.4E-2</v>
      </c>
    </row>
    <row r="8799" spans="1:1" ht="17">
      <c r="A8799" s="3">
        <v>-0.10900000000000001</v>
      </c>
    </row>
    <row r="8800" spans="1:1" ht="17">
      <c r="A8800" s="3">
        <v>0.32600000000000001</v>
      </c>
    </row>
    <row r="8801" spans="1:1" ht="17">
      <c r="A8801" s="3">
        <v>-1.042</v>
      </c>
    </row>
    <row r="8802" spans="1:1" ht="17">
      <c r="A8802" s="3">
        <v>1.4E-2</v>
      </c>
    </row>
    <row r="8803" spans="1:1" ht="17">
      <c r="A8803" s="3">
        <v>1.3540000000000001</v>
      </c>
    </row>
    <row r="8804" spans="1:1" ht="17">
      <c r="A8804" s="3">
        <v>1.2089999999999999</v>
      </c>
    </row>
    <row r="8805" spans="1:1" ht="17">
      <c r="A8805" s="3">
        <v>-0.14599999999999999</v>
      </c>
    </row>
    <row r="8806" spans="1:1" ht="17">
      <c r="A8806" s="3">
        <v>-0.219</v>
      </c>
    </row>
    <row r="8807" spans="1:1" ht="17">
      <c r="A8807" s="3">
        <v>-1.72</v>
      </c>
    </row>
    <row r="8808" spans="1:1" ht="17">
      <c r="A8808" s="3">
        <v>0.54500000000000004</v>
      </c>
    </row>
    <row r="8809" spans="1:1" ht="17">
      <c r="A8809" s="3">
        <v>0.308</v>
      </c>
    </row>
    <row r="8810" spans="1:1" ht="17">
      <c r="A8810" s="3">
        <v>0.14399999999999999</v>
      </c>
    </row>
    <row r="8811" spans="1:1" ht="17">
      <c r="A8811" s="3">
        <v>1.4389999999999998</v>
      </c>
    </row>
    <row r="8812" spans="1:1" ht="17">
      <c r="A8812" s="3">
        <v>-1.2330000000000001</v>
      </c>
    </row>
    <row r="8813" spans="1:1" ht="17">
      <c r="A8813" s="3">
        <v>0.14300000000000002</v>
      </c>
    </row>
    <row r="8814" spans="1:1" ht="17">
      <c r="A8814" s="3">
        <v>0.42499999999999999</v>
      </c>
    </row>
    <row r="8815" spans="1:1" ht="17">
      <c r="A8815" s="3">
        <v>-2.669</v>
      </c>
    </row>
    <row r="8816" spans="1:1" ht="17">
      <c r="A8816" s="3">
        <v>0.35000000000000003</v>
      </c>
    </row>
    <row r="8817" spans="1:1" ht="17">
      <c r="A8817" s="3">
        <v>0.28700000000000003</v>
      </c>
    </row>
    <row r="8818" spans="1:1" ht="17">
      <c r="A8818" s="3">
        <v>-0.99299999999999999</v>
      </c>
    </row>
    <row r="8819" spans="1:1" ht="17">
      <c r="A8819" s="3">
        <v>0.27400000000000002</v>
      </c>
    </row>
    <row r="8820" spans="1:1" ht="17">
      <c r="A8820" s="3">
        <v>-8.8000000000000009E-2</v>
      </c>
    </row>
    <row r="8821" spans="1:1" ht="17">
      <c r="A8821" s="3">
        <v>-0.91899999999999993</v>
      </c>
    </row>
    <row r="8822" spans="1:1" ht="17">
      <c r="A8822" s="3">
        <v>-0.17499999999999999</v>
      </c>
    </row>
    <row r="8823" spans="1:1" ht="17">
      <c r="A8823" s="3">
        <v>-9.1999999999999998E-2</v>
      </c>
    </row>
    <row r="8824" spans="1:1" ht="17">
      <c r="A8824" s="3">
        <v>-0.46899999999999997</v>
      </c>
    </row>
    <row r="8825" spans="1:1" ht="17">
      <c r="A8825" s="3">
        <v>5.2999999999999999E-2</v>
      </c>
    </row>
    <row r="8826" spans="1:1" ht="17">
      <c r="A8826" s="3">
        <v>-8.900000000000001E-2</v>
      </c>
    </row>
    <row r="8827" spans="1:1" ht="17">
      <c r="A8827" s="3">
        <v>-0.21300000000000002</v>
      </c>
    </row>
    <row r="8828" spans="1:1" ht="17">
      <c r="A8828" s="3">
        <v>0.34300000000000003</v>
      </c>
    </row>
    <row r="8829" spans="1:1" ht="17">
      <c r="A8829" s="3">
        <v>0.57300000000000006</v>
      </c>
    </row>
    <row r="8830" spans="1:1" ht="17">
      <c r="A8830" s="3">
        <v>-0.23700000000000002</v>
      </c>
    </row>
    <row r="8831" spans="1:1" ht="17">
      <c r="A8831" s="3">
        <v>-1.7000000000000001E-2</v>
      </c>
    </row>
    <row r="8832" spans="1:1" ht="17">
      <c r="A8832" s="3">
        <v>0.47900000000000004</v>
      </c>
    </row>
    <row r="8833" spans="1:1" ht="17">
      <c r="A8833" s="3">
        <v>0.05</v>
      </c>
    </row>
    <row r="8834" spans="1:1" ht="17">
      <c r="A8834" s="3">
        <v>0.224</v>
      </c>
    </row>
    <row r="8835" spans="1:1" ht="17">
      <c r="A8835" s="3">
        <v>-1.292</v>
      </c>
    </row>
    <row r="8836" spans="1:1" ht="17">
      <c r="A8836" s="3">
        <v>0.54300000000000004</v>
      </c>
    </row>
    <row r="8837" spans="1:1" ht="17">
      <c r="A8837" s="3">
        <v>0.49299999999999999</v>
      </c>
    </row>
    <row r="8838" spans="1:1" ht="17">
      <c r="A8838" s="3">
        <v>-0.14699999999999999</v>
      </c>
    </row>
    <row r="8839" spans="1:1" ht="17">
      <c r="A8839" s="3">
        <v>0.26100000000000001</v>
      </c>
    </row>
    <row r="8840" spans="1:1" ht="17">
      <c r="A8840" s="3">
        <v>0.158</v>
      </c>
    </row>
    <row r="8841" spans="1:1" ht="17">
      <c r="A8841" s="3">
        <v>1.0999999999999999E-2</v>
      </c>
    </row>
    <row r="8842" spans="1:1" ht="17">
      <c r="A8842" s="3">
        <v>-1.01</v>
      </c>
    </row>
    <row r="8843" spans="1:1" ht="17">
      <c r="A8843" s="3">
        <v>2.6519999999999997</v>
      </c>
    </row>
    <row r="8844" spans="1:1" ht="17">
      <c r="A8844" s="3">
        <v>-0.32199999999999995</v>
      </c>
    </row>
    <row r="8845" spans="1:1" ht="17">
      <c r="A8845" s="3">
        <v>-0.38700000000000001</v>
      </c>
    </row>
    <row r="8846" spans="1:1" ht="17">
      <c r="A8846" s="3">
        <v>-7.6999999999999999E-2</v>
      </c>
    </row>
    <row r="8847" spans="1:1" ht="17">
      <c r="A8847" s="3">
        <v>-8.7000000000000008E-2</v>
      </c>
    </row>
    <row r="8848" spans="1:1" ht="17">
      <c r="A8848" s="3">
        <v>0.375</v>
      </c>
    </row>
    <row r="8849" spans="1:1" ht="17">
      <c r="A8849" s="3">
        <v>0.44700000000000001</v>
      </c>
    </row>
    <row r="8850" spans="1:1" ht="17">
      <c r="A8850" s="3">
        <v>-0.25600000000000001</v>
      </c>
    </row>
    <row r="8851" spans="1:1" ht="17">
      <c r="A8851" s="3">
        <v>-0.26200000000000001</v>
      </c>
    </row>
    <row r="8852" spans="1:1" ht="17">
      <c r="A8852" s="3">
        <v>-6.0999999999999999E-2</v>
      </c>
    </row>
    <row r="8853" spans="1:1" ht="17">
      <c r="A8853" s="3">
        <v>0.52400000000000002</v>
      </c>
    </row>
    <row r="8854" spans="1:1" ht="17">
      <c r="A8854" s="3">
        <v>-0.26</v>
      </c>
    </row>
    <row r="8855" spans="1:1" ht="17">
      <c r="A8855" s="3">
        <v>0.38200000000000001</v>
      </c>
    </row>
    <row r="8856" spans="1:1" ht="17">
      <c r="A8856" s="3">
        <v>0.23499999999999999</v>
      </c>
    </row>
    <row r="8857" spans="1:1" ht="17">
      <c r="A8857" s="3">
        <v>0.27400000000000002</v>
      </c>
    </row>
    <row r="8858" spans="1:1" ht="17">
      <c r="A8858" s="3">
        <v>0.31999999999999995</v>
      </c>
    </row>
    <row r="8859" spans="1:1" ht="17">
      <c r="A8859" s="3">
        <v>-5.9999999999999984E-3</v>
      </c>
    </row>
    <row r="8860" spans="1:1" ht="17">
      <c r="A8860" s="3">
        <v>1.3840000000000001</v>
      </c>
    </row>
    <row r="8861" spans="1:1" ht="17">
      <c r="A8861" s="3">
        <v>-0.75600000000000001</v>
      </c>
    </row>
    <row r="8862" spans="1:1" ht="17">
      <c r="A8862" s="3">
        <v>0.26300000000000001</v>
      </c>
    </row>
    <row r="8863" spans="1:1" ht="17">
      <c r="A8863" s="3">
        <v>0.375</v>
      </c>
    </row>
    <row r="8864" spans="1:1" ht="17">
      <c r="A8864" s="3">
        <v>0.152</v>
      </c>
    </row>
    <row r="8865" spans="1:1" ht="17">
      <c r="A8865" s="3">
        <v>-0.14200000000000002</v>
      </c>
    </row>
    <row r="8866" spans="1:1" ht="17">
      <c r="A8866" s="3">
        <v>1.1060000000000001</v>
      </c>
    </row>
    <row r="8867" spans="1:1" ht="17">
      <c r="A8867" s="3">
        <v>-0.183</v>
      </c>
    </row>
    <row r="8868" spans="1:1" ht="17">
      <c r="A8868" s="3">
        <v>0.29400000000000004</v>
      </c>
    </row>
    <row r="8869" spans="1:1" ht="17">
      <c r="A8869" s="3">
        <v>0.52700000000000002</v>
      </c>
    </row>
    <row r="8870" spans="1:1" ht="17">
      <c r="A8870" s="3">
        <v>0.11800000000000001</v>
      </c>
    </row>
    <row r="8871" spans="1:1" ht="17">
      <c r="A8871" s="3">
        <v>0.39100000000000001</v>
      </c>
    </row>
    <row r="8872" spans="1:1" ht="17">
      <c r="A8872" s="3">
        <v>-0.30000000000000004</v>
      </c>
    </row>
    <row r="8873" spans="1:1" ht="17">
      <c r="A8873" s="3">
        <v>-0.24600000000000002</v>
      </c>
    </row>
    <row r="8874" spans="1:1" ht="17">
      <c r="A8874" s="3">
        <v>0.19700000000000001</v>
      </c>
    </row>
    <row r="8875" spans="1:1" ht="17">
      <c r="A8875" s="3">
        <v>-0.157</v>
      </c>
    </row>
    <row r="8876" spans="1:1" ht="17">
      <c r="A8876" s="3">
        <v>-0.157</v>
      </c>
    </row>
    <row r="8877" spans="1:1" ht="17">
      <c r="A8877" s="3">
        <v>-0.32400000000000001</v>
      </c>
    </row>
    <row r="8878" spans="1:1" ht="17">
      <c r="A8878" s="3">
        <v>-0.92899999999999994</v>
      </c>
    </row>
    <row r="8879" spans="1:1" ht="17">
      <c r="A8879" s="3">
        <v>0.21400000000000002</v>
      </c>
    </row>
    <row r="8880" spans="1:1" ht="17">
      <c r="A8880" s="3">
        <v>-3.7000000000000005E-2</v>
      </c>
    </row>
    <row r="8881" spans="1:1" ht="17">
      <c r="A8881" s="3">
        <v>-0.52500000000000002</v>
      </c>
    </row>
    <row r="8882" spans="1:1" ht="17">
      <c r="A8882" s="3">
        <v>2.3E-2</v>
      </c>
    </row>
    <row r="8883" spans="1:1" ht="17">
      <c r="A8883" s="3">
        <v>-0.747</v>
      </c>
    </row>
    <row r="8884" spans="1:1" ht="17">
      <c r="A8884" s="3">
        <v>2.6000000000000002E-2</v>
      </c>
    </row>
    <row r="8885" spans="1:1" ht="17">
      <c r="A8885" s="3">
        <v>0.10400000000000001</v>
      </c>
    </row>
    <row r="8886" spans="1:1" ht="17">
      <c r="A8886" s="3">
        <v>-2.0069999999999997</v>
      </c>
    </row>
    <row r="8887" spans="1:1" ht="17">
      <c r="A8887" s="3">
        <v>0.84600000000000009</v>
      </c>
    </row>
    <row r="8888" spans="1:1" ht="17">
      <c r="A8888" s="3">
        <v>-0.47499999999999998</v>
      </c>
    </row>
    <row r="8889" spans="1:1" ht="17">
      <c r="A8889" s="3">
        <v>-0.45099999999999996</v>
      </c>
    </row>
    <row r="8890" spans="1:1" ht="17">
      <c r="A8890" s="3">
        <v>-1.0310000000000001</v>
      </c>
    </row>
    <row r="8891" spans="1:1" ht="17">
      <c r="A8891" s="3">
        <v>0.28600000000000003</v>
      </c>
    </row>
    <row r="8892" spans="1:1" ht="17">
      <c r="A8892" s="3">
        <v>-0.15000000000000002</v>
      </c>
    </row>
    <row r="8893" spans="1:1" ht="17">
      <c r="A8893" s="3">
        <v>-1.1990000000000001</v>
      </c>
    </row>
    <row r="8894" spans="1:1" ht="17">
      <c r="A8894" s="3">
        <v>-0.214</v>
      </c>
    </row>
    <row r="8895" spans="1:1" ht="17">
      <c r="A8895" s="3">
        <v>-1.9849999999999999</v>
      </c>
    </row>
    <row r="8896" spans="1:1" ht="17">
      <c r="A8896" s="3">
        <v>6.9000000000000006E-2</v>
      </c>
    </row>
    <row r="8897" spans="1:1" ht="17">
      <c r="A8897" s="3">
        <v>0.46300000000000002</v>
      </c>
    </row>
    <row r="8898" spans="1:1" ht="17">
      <c r="A8898" s="3">
        <v>-7.9000000000000001E-2</v>
      </c>
    </row>
    <row r="8899" spans="1:1" ht="17">
      <c r="A8899" s="3">
        <v>0.34500000000000003</v>
      </c>
    </row>
    <row r="8900" spans="1:1" ht="17">
      <c r="A8900" s="3">
        <v>0.38700000000000001</v>
      </c>
    </row>
    <row r="8901" spans="1:1" ht="17">
      <c r="A8901" s="3">
        <v>-9.5000000000000001E-2</v>
      </c>
    </row>
    <row r="8902" spans="1:1" ht="17">
      <c r="A8902" s="3">
        <v>0.21200000000000002</v>
      </c>
    </row>
    <row r="8903" spans="1:1" ht="17">
      <c r="A8903" s="3">
        <v>-0.41099999999999998</v>
      </c>
    </row>
    <row r="8904" spans="1:1" ht="17">
      <c r="A8904" s="3">
        <v>0.48899999999999999</v>
      </c>
    </row>
    <row r="8905" spans="1:1" ht="17">
      <c r="A8905" s="3">
        <v>1.41</v>
      </c>
    </row>
    <row r="8906" spans="1:1" ht="17">
      <c r="A8906" s="3">
        <v>0.89700000000000002</v>
      </c>
    </row>
    <row r="8907" spans="1:1" ht="17">
      <c r="A8907" s="3">
        <v>-0.16899999999999998</v>
      </c>
    </row>
    <row r="8908" spans="1:1" ht="17">
      <c r="A8908" s="3">
        <v>-0.27799999999999997</v>
      </c>
    </row>
    <row r="8909" spans="1:1" ht="17">
      <c r="A8909" s="3">
        <v>0.27300000000000002</v>
      </c>
    </row>
    <row r="8910" spans="1:1" ht="17">
      <c r="A8910" s="3">
        <v>0.51300000000000001</v>
      </c>
    </row>
    <row r="8911" spans="1:1" ht="17">
      <c r="A8911" s="3">
        <v>-0.27399999999999997</v>
      </c>
    </row>
    <row r="8912" spans="1:1" ht="17">
      <c r="A8912" s="3">
        <v>0.105</v>
      </c>
    </row>
    <row r="8913" spans="1:1" ht="17">
      <c r="A8913" s="3">
        <v>-5.8000000000000003E-2</v>
      </c>
    </row>
    <row r="8914" spans="1:1" ht="17">
      <c r="A8914" s="3">
        <v>-0.33399999999999996</v>
      </c>
    </row>
    <row r="8915" spans="1:1" ht="17">
      <c r="A8915" s="3">
        <v>-0.39399999999999996</v>
      </c>
    </row>
    <row r="8916" spans="1:1" ht="17">
      <c r="A8916" s="3">
        <v>-0.30299999999999999</v>
      </c>
    </row>
    <row r="8917" spans="1:1" ht="17">
      <c r="A8917" s="3">
        <v>-0.71099999999999997</v>
      </c>
    </row>
    <row r="8918" spans="1:1" ht="17">
      <c r="A8918" s="3">
        <v>-1.54</v>
      </c>
    </row>
    <row r="8919" spans="1:1" ht="17">
      <c r="A8919" s="3">
        <v>-0.48699999999999999</v>
      </c>
    </row>
    <row r="8920" spans="1:1" ht="17">
      <c r="A8920" s="3">
        <v>1.2389999999999999</v>
      </c>
    </row>
    <row r="8921" spans="1:1" ht="17">
      <c r="A8921" s="3">
        <v>0.73499999999999999</v>
      </c>
    </row>
    <row r="8922" spans="1:1" ht="17">
      <c r="A8922" s="3">
        <v>0.61299999999999999</v>
      </c>
    </row>
    <row r="8923" spans="1:1" ht="17">
      <c r="A8923" s="3">
        <v>0.80400000000000005</v>
      </c>
    </row>
    <row r="8924" spans="1:1" ht="17">
      <c r="A8924" s="3">
        <v>1.53</v>
      </c>
    </row>
    <row r="8925" spans="1:1" ht="17">
      <c r="A8925" s="3">
        <v>2.282</v>
      </c>
    </row>
    <row r="8926" spans="1:1" ht="17">
      <c r="A8926" s="3">
        <v>-2.9999999999999992E-3</v>
      </c>
    </row>
    <row r="8927" spans="1:1" ht="17">
      <c r="A8927" s="3">
        <v>-7.9000000000000001E-2</v>
      </c>
    </row>
    <row r="8928" spans="1:1" ht="17">
      <c r="A8928" s="3">
        <v>0.16799999999999998</v>
      </c>
    </row>
    <row r="8929" spans="1:1" ht="17">
      <c r="A8929" s="3">
        <v>0.24</v>
      </c>
    </row>
    <row r="8930" spans="1:1" ht="17">
      <c r="A8930" s="3">
        <v>0.53200000000000003</v>
      </c>
    </row>
    <row r="8931" spans="1:1" ht="17">
      <c r="A8931" s="3">
        <v>-0.46899999999999997</v>
      </c>
    </row>
    <row r="8932" spans="1:1" ht="17">
      <c r="A8932" s="3">
        <v>0.622</v>
      </c>
    </row>
    <row r="8933" spans="1:1" ht="17">
      <c r="A8933" s="3">
        <v>0.49199999999999999</v>
      </c>
    </row>
    <row r="8934" spans="1:1" ht="17">
      <c r="A8934" s="3">
        <v>-7.400000000000001E-2</v>
      </c>
    </row>
    <row r="8935" spans="1:1" ht="17">
      <c r="A8935" s="3">
        <v>-0.10299999999999999</v>
      </c>
    </row>
    <row r="8936" spans="1:1" ht="17">
      <c r="A8936" s="3">
        <v>0.22</v>
      </c>
    </row>
    <row r="8937" spans="1:1" ht="17">
      <c r="A8937" s="3">
        <v>0.72599999999999998</v>
      </c>
    </row>
    <row r="8938" spans="1:1" ht="17">
      <c r="A8938" s="3">
        <v>-0.82399999999999995</v>
      </c>
    </row>
    <row r="8939" spans="1:1" ht="17">
      <c r="A8939" s="3">
        <v>-0.67599999999999993</v>
      </c>
    </row>
    <row r="8940" spans="1:1" ht="17">
      <c r="A8940" s="3">
        <v>-0.53400000000000003</v>
      </c>
    </row>
    <row r="8941" spans="1:1" ht="17">
      <c r="A8941" s="3">
        <v>6.0000000000000001E-3</v>
      </c>
    </row>
    <row r="8942" spans="1:1" ht="17">
      <c r="A8942" s="3">
        <v>-0.40299999999999997</v>
      </c>
    </row>
    <row r="8943" spans="1:1" ht="17">
      <c r="A8943" s="3">
        <v>-0.72799999999999998</v>
      </c>
    </row>
    <row r="8944" spans="1:1" ht="17">
      <c r="A8944" s="3">
        <v>-0.32300000000000001</v>
      </c>
    </row>
    <row r="8945" spans="1:1" ht="17">
      <c r="A8945" s="3">
        <v>5.2000000000000005E-2</v>
      </c>
    </row>
    <row r="8946" spans="1:1" ht="17">
      <c r="A8946" s="3">
        <v>0.36599999999999999</v>
      </c>
    </row>
    <row r="8947" spans="1:1" ht="17">
      <c r="A8947" s="3">
        <v>0.255</v>
      </c>
    </row>
    <row r="8948" spans="1:1" ht="17">
      <c r="A8948" s="3">
        <v>3.7999999999999999E-2</v>
      </c>
    </row>
    <row r="8949" spans="1:1" ht="17">
      <c r="A8949" s="3">
        <v>0.14200000000000002</v>
      </c>
    </row>
    <row r="8950" spans="1:1" ht="17">
      <c r="A8950" s="3">
        <v>-0.188</v>
      </c>
    </row>
    <row r="8951" spans="1:1" ht="17">
      <c r="A8951" s="3">
        <v>-0.16800000000000001</v>
      </c>
    </row>
    <row r="8952" spans="1:1" ht="17">
      <c r="A8952" s="3">
        <v>-0.40399999999999997</v>
      </c>
    </row>
    <row r="8953" spans="1:1" ht="17">
      <c r="A8953" s="3">
        <v>7.8E-2</v>
      </c>
    </row>
    <row r="8954" spans="1:1" ht="17">
      <c r="A8954" s="3">
        <v>0.31200000000000006</v>
      </c>
    </row>
    <row r="8955" spans="1:1" ht="17">
      <c r="A8955" s="3">
        <v>-0.61499999999999999</v>
      </c>
    </row>
    <row r="8956" spans="1:1" ht="17">
      <c r="A8956" s="3">
        <v>-6.8000000000000005E-2</v>
      </c>
    </row>
    <row r="8957" spans="1:1" ht="17">
      <c r="A8957" s="3">
        <v>-5.4000000000000006E-2</v>
      </c>
    </row>
    <row r="8958" spans="1:1" ht="17">
      <c r="A8958" s="3">
        <v>-0.218</v>
      </c>
    </row>
    <row r="8959" spans="1:1" ht="17">
      <c r="A8959" s="3">
        <v>0.27600000000000002</v>
      </c>
    </row>
    <row r="8960" spans="1:1" ht="17">
      <c r="A8960" s="3">
        <v>-8.0000000000000002E-3</v>
      </c>
    </row>
    <row r="8961" spans="1:1" ht="17">
      <c r="A8961" s="3">
        <v>-1.0850000000000002</v>
      </c>
    </row>
    <row r="8962" spans="1:1" ht="17">
      <c r="A8962" s="3">
        <v>0.49299999999999999</v>
      </c>
    </row>
    <row r="8963" spans="1:1" ht="17">
      <c r="A8963" s="3">
        <v>-0.126</v>
      </c>
    </row>
    <row r="8964" spans="1:1" ht="17">
      <c r="A8964" s="3">
        <v>0.377</v>
      </c>
    </row>
    <row r="8965" spans="1:1" ht="17">
      <c r="A8965" s="3">
        <v>0.11700000000000001</v>
      </c>
    </row>
    <row r="8966" spans="1:1" ht="17">
      <c r="A8966" s="3">
        <v>0.40100000000000002</v>
      </c>
    </row>
    <row r="8967" spans="1:1" ht="17">
      <c r="A8967" s="3">
        <v>0.10299999999999999</v>
      </c>
    </row>
    <row r="8968" spans="1:1" ht="17">
      <c r="A8968" s="3">
        <v>-0.63700000000000001</v>
      </c>
    </row>
    <row r="8969" spans="1:1" ht="17">
      <c r="A8969" s="3">
        <v>-5.5000000000000007E-2</v>
      </c>
    </row>
    <row r="8970" spans="1:1" ht="17">
      <c r="A8970" s="3">
        <v>-0.55199999999999994</v>
      </c>
    </row>
    <row r="8971" spans="1:1" ht="17">
      <c r="A8971" s="3">
        <v>-0.112</v>
      </c>
    </row>
    <row r="8972" spans="1:1" ht="17">
      <c r="A8972" s="3">
        <v>0.93</v>
      </c>
    </row>
    <row r="8973" spans="1:1" ht="17">
      <c r="A8973" s="3">
        <v>-1.7000000000000001E-2</v>
      </c>
    </row>
    <row r="8974" spans="1:1" ht="17">
      <c r="A8974" s="3">
        <v>-0.33299999999999996</v>
      </c>
    </row>
    <row r="8975" spans="1:1" ht="17">
      <c r="A8975" s="3">
        <v>-0.17299999999999999</v>
      </c>
    </row>
    <row r="8976" spans="1:1" ht="17">
      <c r="A8976" s="3">
        <v>-0.34199999999999997</v>
      </c>
    </row>
    <row r="8977" spans="1:1" ht="17">
      <c r="A8977" s="3">
        <v>-0.98799999999999999</v>
      </c>
    </row>
    <row r="8978" spans="1:1" ht="17">
      <c r="A8978" s="3">
        <v>0.48600000000000004</v>
      </c>
    </row>
    <row r="8979" spans="1:1" ht="17">
      <c r="A8979" s="3">
        <v>-1.641</v>
      </c>
    </row>
    <row r="8980" spans="1:1" ht="17">
      <c r="A8980" s="3">
        <v>1.244</v>
      </c>
    </row>
    <row r="8981" spans="1:1" ht="17">
      <c r="A8981" s="3">
        <v>-0.17700000000000002</v>
      </c>
    </row>
    <row r="8982" spans="1:1" ht="17">
      <c r="A8982" s="3">
        <v>0.17699999999999999</v>
      </c>
    </row>
    <row r="8983" spans="1:1" ht="17">
      <c r="A8983" s="3">
        <v>0.36</v>
      </c>
    </row>
    <row r="8984" spans="1:1" ht="17">
      <c r="A8984" s="3">
        <v>0.19500000000000001</v>
      </c>
    </row>
    <row r="8985" spans="1:1" ht="17">
      <c r="A8985" s="3">
        <v>0.29900000000000004</v>
      </c>
    </row>
    <row r="8986" spans="1:1" ht="17">
      <c r="A8986" s="3">
        <v>0.50600000000000001</v>
      </c>
    </row>
    <row r="8987" spans="1:1" ht="17">
      <c r="A8987" s="3">
        <v>-0.30199999999999999</v>
      </c>
    </row>
    <row r="8988" spans="1:1" ht="17">
      <c r="A8988" s="3">
        <v>1.6380000000000001</v>
      </c>
    </row>
    <row r="8989" spans="1:1" ht="17">
      <c r="A8989" s="3">
        <v>0.45400000000000001</v>
      </c>
    </row>
    <row r="8990" spans="1:1" ht="17">
      <c r="A8990" s="3">
        <v>0.32600000000000001</v>
      </c>
    </row>
    <row r="8991" spans="1:1" ht="17">
      <c r="A8991" s="3">
        <v>8.8000000000000009E-2</v>
      </c>
    </row>
    <row r="8992" spans="1:1" ht="17">
      <c r="A8992" s="3">
        <v>-0.255</v>
      </c>
    </row>
    <row r="8993" spans="1:1" ht="17">
      <c r="A8993" s="3">
        <v>3.1E-2</v>
      </c>
    </row>
    <row r="8994" spans="1:1" ht="17">
      <c r="A8994" s="3">
        <v>0.56600000000000006</v>
      </c>
    </row>
    <row r="8995" spans="1:1" ht="17">
      <c r="A8995" s="3">
        <v>0.83700000000000008</v>
      </c>
    </row>
    <row r="8996" spans="1:1" ht="17">
      <c r="A8996" s="3">
        <v>0.67800000000000005</v>
      </c>
    </row>
    <row r="8997" spans="1:1" ht="17">
      <c r="A8997" s="3">
        <v>3.9550000000000001</v>
      </c>
    </row>
    <row r="8998" spans="1:1" ht="17">
      <c r="A8998" s="3">
        <v>0.88300000000000001</v>
      </c>
    </row>
    <row r="8999" spans="1:1" ht="17">
      <c r="A8999" s="3">
        <v>0.747</v>
      </c>
    </row>
    <row r="9000" spans="1:1" ht="17">
      <c r="A9000" s="3">
        <v>0.873</v>
      </c>
    </row>
    <row r="9001" spans="1:1" ht="17">
      <c r="A9001" s="3">
        <v>1.038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ig1and2</vt:lpstr>
      <vt:lpstr>Figs3to5</vt:lpstr>
      <vt:lpstr>Fig6</vt:lpstr>
      <vt:lpstr>Fig7</vt:lpstr>
      <vt:lpstr>Figs8to12</vt:lpstr>
      <vt:lpstr>Figs13to16</vt:lpstr>
      <vt:lpstr>Figs17to21</vt:lpstr>
      <vt:lpstr>Fig22</vt:lpstr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Eduardo Zambrano</cp:lastModifiedBy>
  <dcterms:created xsi:type="dcterms:W3CDTF">2018-01-15T23:58:28Z</dcterms:created>
  <dcterms:modified xsi:type="dcterms:W3CDTF">2019-03-21T14:17:21Z</dcterms:modified>
</cp:coreProperties>
</file>